tr">
        <f>VLOOKUP(C105929,Подписчики!A:C,2,0)</f>
        <v>UTC+0</v>
      </c>
      <c r="F105929">
        <f t="shared" si="3312"/>
        <v>2</v>
      </c>
      <c r="G105929">
        <f t="shared" si="3313"/>
        <v>22</v>
      </c>
    </row>
    <row r="105930" spans="1:7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>VLOOKUP(C105930,Подписчики!A:C,2,0)</f>
        <v>UTC+1</v>
      </c>
      <c r="F105930">
        <f t="shared" si="3312"/>
        <v>2</v>
      </c>
      <c r="G105930">
        <f t="shared" si="3313"/>
        <v>23</v>
      </c>
    </row>
    <row r="105931" spans="1:7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>VLOOKUP(C105931,Подписчики!A:C,2,0)</f>
        <v>UTC+1</v>
      </c>
      <c r="F105931">
        <f t="shared" si="3312"/>
        <v>2</v>
      </c>
      <c r="G105931">
        <f t="shared" si="3313"/>
        <v>23</v>
      </c>
    </row>
    <row r="105932" spans="1:7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>VLOOKUP(C105932,Подписчики!A:C,2,0)</f>
        <v>UTC+1</v>
      </c>
      <c r="F105932">
        <f t="shared" si="3312"/>
        <v>2</v>
      </c>
      <c r="G105932">
        <f t="shared" si="3313"/>
        <v>23</v>
      </c>
    </row>
    <row r="105933" spans="1:7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t="str">
        <f>VLOOKUP(C105933,Подписчики!A:C,2,0)</f>
        <v>UTC+1</v>
      </c>
      <c r="F105933">
        <f t="shared" si="3312"/>
        <v>2</v>
      </c>
      <c r="G105933">
        <f t="shared" si="3313"/>
        <v>23</v>
      </c>
    </row>
    <row r="105934" spans="1:7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>VLOOKUP(C105934,Подписчики!A:C,2,0)</f>
        <v>UTC+2</v>
      </c>
      <c r="F105934">
        <f t="shared" si="3312"/>
        <v>2</v>
      </c>
      <c r="G105934">
        <f t="shared" si="3313"/>
        <v>23</v>
      </c>
    </row>
    <row r="105935" spans="1:7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>VLOOKUP(C105935,Подписчики!A:C,2,0)</f>
        <v>UTC+0</v>
      </c>
      <c r="F105935">
        <f t="shared" si="3312"/>
        <v>2</v>
      </c>
      <c r="G105935">
        <f t="shared" si="3313"/>
        <v>23</v>
      </c>
    </row>
    <row r="105936" spans="1:7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>VLOOKUP(C105936,Подписчики!A:C,2,0)</f>
        <v>UTC+1</v>
      </c>
      <c r="F105936">
        <f t="shared" si="3312"/>
        <v>2</v>
      </c>
      <c r="G105936">
        <f t="shared" si="3313"/>
        <v>23</v>
      </c>
    </row>
    <row r="105937" spans="1:7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>VLOOKUP(C105937,Подписчики!A:C,2,0)</f>
        <v>UTC+2</v>
      </c>
      <c r="F105937">
        <f t="shared" si="3312"/>
        <v>2</v>
      </c>
      <c r="G105937">
        <f t="shared" si="3313"/>
        <v>23</v>
      </c>
    </row>
    <row r="105938" spans="1:7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t="str">
        <f>VLOOKUP(C105938,Подписчики!A:C,2,0)</f>
        <v>UTC+1</v>
      </c>
      <c r="F105938">
        <f t="shared" si="3312"/>
        <v>2</v>
      </c>
      <c r="G105938">
        <f t="shared" si="3313"/>
        <v>23</v>
      </c>
    </row>
    <row r="105939" spans="1:7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>VLOOKUP(C105939,Подписчики!A:C,2,0)</f>
        <v>UTC+1</v>
      </c>
      <c r="F105939">
        <f t="shared" si="3312"/>
        <v>2</v>
      </c>
      <c r="G105939">
        <f t="shared" si="3313"/>
        <v>23</v>
      </c>
    </row>
    <row r="105940" spans="1:7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>VLOOKUP(C105940,Подписчики!A:C,2,0)</f>
        <v>UTC+1</v>
      </c>
      <c r="F105940">
        <f t="shared" si="3312"/>
        <v>2</v>
      </c>
      <c r="G105940">
        <f t="shared" si="3313"/>
        <v>23</v>
      </c>
    </row>
    <row r="105941" spans="1:7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>VLOOKUP(C105941,Подписчики!A:C,2,0)</f>
        <v>UTC+5</v>
      </c>
      <c r="F105941">
        <f t="shared" si="3312"/>
        <v>2</v>
      </c>
      <c r="G105941">
        <f t="shared" si="3313"/>
        <v>23</v>
      </c>
    </row>
    <row r="105942" spans="1:7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>VLOOKUP(C105942,Подписчики!A:C,2,0)</f>
        <v>UTC+2</v>
      </c>
      <c r="F105942">
        <f t="shared" si="3312"/>
        <v>2</v>
      </c>
      <c r="G105942">
        <f t="shared" si="3313"/>
        <v>23</v>
      </c>
    </row>
    <row r="105943" spans="1:7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t="str">
        <f>VLOOKUP(C105943,Подписчики!A:C,2,0)</f>
        <v>UTC+0</v>
      </c>
      <c r="F105943">
        <f t="shared" si="3312"/>
        <v>2</v>
      </c>
      <c r="G105943">
        <f t="shared" si="3313"/>
        <v>23</v>
      </c>
    </row>
    <row r="105944" spans="1:7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>VLOOKUP(C105944,Подписчики!A:C,2,0)</f>
        <v>UTC+1</v>
      </c>
      <c r="F105944">
        <f t="shared" si="3312"/>
        <v>2</v>
      </c>
      <c r="G105944">
        <f t="shared" si="3313"/>
        <v>23</v>
      </c>
    </row>
    <row r="105945" spans="1:7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>VLOOKUP(C105945,Подписчики!A:C,2,0)</f>
        <v>UTC+3</v>
      </c>
      <c r="F105945">
        <f t="shared" si="3312"/>
        <v>2</v>
      </c>
      <c r="G105945">
        <f t="shared" si="3313"/>
        <v>23</v>
      </c>
    </row>
    <row r="105946" spans="1:7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>VLOOKUP(C105946,Подписчики!A:C,2,0)</f>
        <v>UTC+0</v>
      </c>
      <c r="F105946">
        <f t="shared" si="3312"/>
        <v>2</v>
      </c>
      <c r="G105946">
        <f t="shared" si="3313"/>
        <v>23</v>
      </c>
    </row>
    <row r="105947" spans="1:7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>VLOOKUP(C105947,Подписчики!A:C,2,0)</f>
        <v>UTC+2</v>
      </c>
      <c r="F105947">
        <f t="shared" si="3312"/>
        <v>2</v>
      </c>
      <c r="G105947">
        <f t="shared" si="3313"/>
        <v>23</v>
      </c>
    </row>
    <row r="105948" spans="1:7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>VLOOKUP(C105948,Подписчики!A:C,2,0)</f>
        <v>UTC-5</v>
      </c>
      <c r="F105948">
        <f t="shared" si="3312"/>
        <v>2</v>
      </c>
      <c r="G105948">
        <f t="shared" si="3313"/>
        <v>23</v>
      </c>
    </row>
    <row r="105949" spans="1:7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>VLOOKUP(C105949,Подписчики!A:C,2,0)</f>
        <v>UTC+0</v>
      </c>
      <c r="F105949">
        <f t="shared" si="3312"/>
        <v>2</v>
      </c>
      <c r="G105949">
        <f t="shared" si="3313"/>
        <v>23</v>
      </c>
    </row>
    <row r="105950" spans="1:7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>VLOOKUP(C105950,Подписчики!A:C,2,0)</f>
        <v>UTC-7</v>
      </c>
      <c r="F105950">
        <f t="shared" si="3312"/>
        <v>2</v>
      </c>
      <c r="G105950">
        <f t="shared" si="3313"/>
        <v>23</v>
      </c>
    </row>
    <row r="105951" spans="1:7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>VLOOKUP(C105951,Подписчики!A:C,2,0)</f>
        <v>UTC+1</v>
      </c>
      <c r="F105951">
        <f t="shared" si="3312"/>
        <v>2</v>
      </c>
      <c r="G105951">
        <f t="shared" si="3313"/>
        <v>23</v>
      </c>
    </row>
    <row r="105952" spans="1:7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>VLOOKUP(C105952,Подписчики!A:C,2,0)</f>
        <v>UTC+2</v>
      </c>
      <c r="F105952">
        <f t="shared" si="3312"/>
        <v>2</v>
      </c>
      <c r="G105952">
        <f t="shared" si="3313"/>
        <v>23</v>
      </c>
    </row>
    <row r="105953" spans="1:7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>VLOOKUP(C105953,Подписчики!A:C,2,0)</f>
        <v>UTC+2</v>
      </c>
      <c r="F105953">
        <f t="shared" si="3312"/>
        <v>2</v>
      </c>
      <c r="G105953">
        <f t="shared" si="3313"/>
        <v>23</v>
      </c>
    </row>
    <row r="105954" spans="1:7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>VLOOKUP(C105954,Подписчики!A:C,2,0)</f>
        <v>UTC-4</v>
      </c>
      <c r="F105954">
        <f t="shared" si="3312"/>
        <v>2</v>
      </c>
      <c r="G105954">
        <f t="shared" si="3313"/>
        <v>23</v>
      </c>
    </row>
    <row r="105955" spans="1:7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>VLOOKUP(C105955,Подписчики!A:C,2,0)</f>
        <v>UTC-8</v>
      </c>
      <c r="F105955">
        <f t="shared" si="3312"/>
        <v>2</v>
      </c>
      <c r="G105955">
        <f t="shared" si="3313"/>
        <v>23</v>
      </c>
    </row>
    <row r="105956" spans="1:7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>VLOOKUP(C105956,Подписчики!A:C,2,0)</f>
        <v>UTC+1</v>
      </c>
      <c r="F105956">
        <f t="shared" si="3312"/>
        <v>2</v>
      </c>
      <c r="G105956">
        <f t="shared" si="3313"/>
        <v>23</v>
      </c>
    </row>
    <row r="105957" spans="1:7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>VLOOKUP(C105957,Подписчики!A:C,2,0)</f>
        <v>UTC+1</v>
      </c>
      <c r="F105957">
        <f t="shared" si="3312"/>
        <v>2</v>
      </c>
      <c r="G105957">
        <f t="shared" si="3313"/>
        <v>23</v>
      </c>
    </row>
    <row r="105958" spans="1:7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>VLOOKUP(C105958,Подписчики!A:C,2,0)</f>
        <v>UTC-7</v>
      </c>
      <c r="F105958">
        <f t="shared" si="3312"/>
        <v>2</v>
      </c>
      <c r="G105958">
        <f t="shared" si="3313"/>
        <v>23</v>
      </c>
    </row>
    <row r="105959" spans="1:7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>VLOOKUP(C105959,Подписчики!A:C,2,0)</f>
        <v>UTC+0</v>
      </c>
      <c r="F105959">
        <f t="shared" si="3312"/>
        <v>2</v>
      </c>
      <c r="G105959">
        <f t="shared" si="3313"/>
        <v>23</v>
      </c>
    </row>
    <row r="105960" spans="1:7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>VLOOKUP(C105960,Подписчики!A:C,2,0)</f>
        <v>UTC+2</v>
      </c>
      <c r="F105960">
        <f t="shared" si="3312"/>
        <v>2</v>
      </c>
      <c r="G105960">
        <f t="shared" si="3313"/>
        <v>23</v>
      </c>
    </row>
    <row r="105961" spans="1:7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>VLOOKUP(C105961,Подписчики!A:C,2,0)</f>
        <v>UTC-4</v>
      </c>
      <c r="F105961">
        <f t="shared" si="3312"/>
        <v>2</v>
      </c>
      <c r="G105961">
        <f t="shared" si="3313"/>
        <v>23</v>
      </c>
    </row>
    <row r="105962" spans="1:7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>VLOOKUP(C105962,Подписчики!A:C,2,0)</f>
        <v>UTC-4</v>
      </c>
      <c r="F105962">
        <f t="shared" si="3312"/>
        <v>2</v>
      </c>
      <c r="G105962">
        <f t="shared" si="3313"/>
        <v>23</v>
      </c>
    </row>
    <row r="105963" spans="1:7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>VLOOKUP(C105963,Подписчики!A:C,2,0)</f>
        <v>UTC+1</v>
      </c>
      <c r="F105963">
        <f t="shared" si="3312"/>
        <v>2</v>
      </c>
      <c r="G105963">
        <f t="shared" si="3313"/>
        <v>23</v>
      </c>
    </row>
    <row r="105964" spans="1:7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t="str">
        <f>VLOOKUP(C105964,Подписчики!A:C,2,0)</f>
        <v>UTC+0</v>
      </c>
      <c r="F105964">
        <f t="shared" si="3312"/>
        <v>2</v>
      </c>
      <c r="G105964">
        <f t="shared" si="3313"/>
        <v>23</v>
      </c>
    </row>
    <row r="105965" spans="1:7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>VLOOKUP(C105965,Подписчики!A:C,2,0)</f>
        <v>UTC+0</v>
      </c>
      <c r="F105965">
        <f t="shared" si="3312"/>
        <v>2</v>
      </c>
      <c r="G105965">
        <f t="shared" si="3313"/>
        <v>23</v>
      </c>
    </row>
    <row r="105966" spans="1:7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>VLOOKUP(C105966,Подписчики!A:C,2,0)</f>
        <v>UTC+1</v>
      </c>
      <c r="F105966">
        <f t="shared" si="3312"/>
        <v>2</v>
      </c>
      <c r="G105966">
        <f t="shared" si="3313"/>
        <v>23</v>
      </c>
    </row>
    <row r="105967" spans="1:7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>VLOOKUP(C105967,Подписчики!A:C,2,0)</f>
        <v>UTC+1</v>
      </c>
      <c r="F105967">
        <f t="shared" si="3312"/>
        <v>2</v>
      </c>
      <c r="G105967">
        <f t="shared" si="3313"/>
        <v>23</v>
      </c>
    </row>
    <row r="105968" spans="1:7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>VLOOKUP(C105968,Подписчики!A:C,2,0)</f>
        <v>UTC+2</v>
      </c>
      <c r="F105968">
        <f t="shared" si="3312"/>
        <v>2</v>
      </c>
      <c r="G105968">
        <f t="shared" si="3313"/>
        <v>23</v>
      </c>
    </row>
    <row r="105969" spans="1:7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>VLOOKUP(C105969,Подписчики!A:C,2,0)</f>
        <v>UTC-7</v>
      </c>
      <c r="F105969">
        <f t="shared" si="3312"/>
        <v>3</v>
      </c>
      <c r="G105969">
        <f t="shared" si="3313"/>
        <v>0</v>
      </c>
    </row>
    <row r="105970" spans="1:7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>VLOOKUP(C105970,Подписчики!A:C,2,0)</f>
        <v>UTC+1</v>
      </c>
      <c r="F105970">
        <f t="shared" si="3312"/>
        <v>3</v>
      </c>
      <c r="G105970">
        <f t="shared" si="3313"/>
        <v>0</v>
      </c>
    </row>
    <row r="105971" spans="1:7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>VLOOKUP(C105971,Подписчики!A:C,2,0)</f>
        <v>UTC+0</v>
      </c>
      <c r="F105971">
        <f t="shared" si="3312"/>
        <v>3</v>
      </c>
      <c r="G105971">
        <f t="shared" si="3313"/>
        <v>0</v>
      </c>
    </row>
    <row r="105972" spans="1:7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t="str">
        <f>VLOOKUP(C105972,Подписчики!A:C,2,0)</f>
        <v>UTC+3</v>
      </c>
      <c r="F105972">
        <f t="shared" si="3312"/>
        <v>3</v>
      </c>
      <c r="G105972">
        <f t="shared" si="3313"/>
        <v>0</v>
      </c>
    </row>
    <row r="105973" spans="1:7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>VLOOKUP(C105973,Подписчики!A:C,2,0)</f>
        <v>UTC+1</v>
      </c>
      <c r="F105973">
        <f t="shared" si="3312"/>
        <v>3</v>
      </c>
      <c r="G105973">
        <f t="shared" si="3313"/>
        <v>0</v>
      </c>
    </row>
    <row r="105974" spans="1:7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>VLOOKUP(C105974,Подписчики!A:C,2,0)</f>
        <v>UTC+0</v>
      </c>
      <c r="F105974">
        <f t="shared" si="3312"/>
        <v>3</v>
      </c>
      <c r="G105974">
        <f t="shared" si="3313"/>
        <v>0</v>
      </c>
    </row>
    <row r="105975" spans="1:7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>VLOOKUP(C105975,Подписчики!A:C,2,0)</f>
        <v>UTC+3</v>
      </c>
      <c r="F105975">
        <f t="shared" si="3312"/>
        <v>3</v>
      </c>
      <c r="G105975">
        <f t="shared" si="3313"/>
        <v>11</v>
      </c>
    </row>
    <row r="105976" spans="1:7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>VLOOKUP(C105976,Подписчики!A:C,2,0)</f>
        <v>UTC+7</v>
      </c>
      <c r="F105976">
        <f t="shared" si="3312"/>
        <v>3</v>
      </c>
      <c r="G105976">
        <f t="shared" si="3313"/>
        <v>11</v>
      </c>
    </row>
    <row r="105977" spans="1:7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>VLOOKUP(C105977,Подписчики!A:C,2,0)</f>
        <v>UTC+1</v>
      </c>
      <c r="F105977">
        <f t="shared" si="3312"/>
        <v>3</v>
      </c>
      <c r="G105977">
        <f t="shared" si="3313"/>
        <v>11</v>
      </c>
    </row>
    <row r="105978" spans="1:7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>VLOOKUP(C105978,Подписчики!A:C,2,0)</f>
        <v>UTC+1</v>
      </c>
      <c r="F105978">
        <f t="shared" si="3312"/>
        <v>3</v>
      </c>
      <c r="G105978">
        <f t="shared" si="3313"/>
        <v>11</v>
      </c>
    </row>
    <row r="105979" spans="1:7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t="str">
        <f>VLOOKUP(C105979,Подписчики!A:C,2,0)</f>
        <v>UTC+2</v>
      </c>
      <c r="F105979">
        <f t="shared" si="3312"/>
        <v>3</v>
      </c>
      <c r="G105979">
        <f t="shared" si="3313"/>
        <v>11</v>
      </c>
    </row>
    <row r="105980" spans="1:7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>VLOOKUP(C105980,Подписчики!A:C,2,0)</f>
        <v>UTC+5</v>
      </c>
      <c r="F105980">
        <f t="shared" si="3312"/>
        <v>3</v>
      </c>
      <c r="G105980">
        <f t="shared" si="3313"/>
        <v>11</v>
      </c>
    </row>
    <row r="105981" spans="1:7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>VLOOKUP(C105981,Подписчики!A:C,2,0)</f>
        <v>UTC+6</v>
      </c>
      <c r="F105981">
        <f t="shared" si="3312"/>
        <v>3</v>
      </c>
      <c r="G105981">
        <f t="shared" si="3313"/>
        <v>11</v>
      </c>
    </row>
    <row r="105982" spans="1:7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>VLOOKUP(C105982,Подписчики!A:C,2,0)</f>
        <v>UTC+7</v>
      </c>
      <c r="F105982">
        <f t="shared" si="3312"/>
        <v>3</v>
      </c>
      <c r="G105982">
        <f t="shared" si="3313"/>
        <v>11</v>
      </c>
    </row>
    <row r="105983" spans="1:7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>VLOOKUP(C105983,Подписчики!A:C,2,0)</f>
        <v>UTC+1</v>
      </c>
      <c r="F105983">
        <f t="shared" si="3312"/>
        <v>3</v>
      </c>
      <c r="G105983">
        <f t="shared" si="3313"/>
        <v>11</v>
      </c>
    </row>
    <row r="105984" spans="1:7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>VLOOKUP(C105984,Подписчики!A:C,2,0)</f>
        <v>UTC+6</v>
      </c>
      <c r="F105984">
        <f t="shared" si="3312"/>
        <v>3</v>
      </c>
      <c r="G105984">
        <f t="shared" si="3313"/>
        <v>11</v>
      </c>
    </row>
    <row r="105985" spans="1:7" x14ac:dyDescent="0.25">
      <c r="A105985">
        <v>320619</v>
      </c>
      <c r="B105985" s="2">
        <v>44404.483</v>
      </c>
      <c r="C105985">
        <v>23295</v>
      </c>
      <c r="D105985">
        <v>51317</v>
      </c>
      <c r="E105985" t="str">
        <f>VLOOKUP(C105985,Подписчики!A:C,2,0)</f>
        <v>UTC+3</v>
      </c>
      <c r="F105985">
        <f t="shared" si="3312"/>
        <v>3</v>
      </c>
      <c r="G105985">
        <f t="shared" si="3313"/>
        <v>11</v>
      </c>
    </row>
    <row r="105986" spans="1:7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>VLOOKUP(C105986,Подписчики!A:C,2,0)</f>
        <v>UTC+2</v>
      </c>
      <c r="F105986">
        <f t="shared" si="3312"/>
        <v>3</v>
      </c>
      <c r="G105986">
        <f t="shared" si="3313"/>
        <v>11</v>
      </c>
    </row>
    <row r="105987" spans="1:7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>VLOOKUP(C105987,Подписчики!A:C,2,0)</f>
        <v>UTC+7</v>
      </c>
      <c r="F105987">
        <f t="shared" ref="F105987:F106050" si="3314">WEEKDAY(B105987)</f>
        <v>3</v>
      </c>
      <c r="G105987">
        <f t="shared" ref="G105987:G106050" si="3315">HOUR(B105987)</f>
        <v>11</v>
      </c>
    </row>
    <row r="105988" spans="1:7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>VLOOKUP(C105988,Подписчики!A:C,2,0)</f>
        <v>UTC+2</v>
      </c>
      <c r="F105988">
        <f t="shared" si="3314"/>
        <v>3</v>
      </c>
      <c r="G105988">
        <f t="shared" si="3315"/>
        <v>11</v>
      </c>
    </row>
    <row r="105989" spans="1:7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>VLOOKUP(C105989,Подписчики!A:C,2,0)</f>
        <v>UTC+1</v>
      </c>
      <c r="F105989">
        <f t="shared" si="3314"/>
        <v>3</v>
      </c>
      <c r="G105989">
        <f t="shared" si="3315"/>
        <v>11</v>
      </c>
    </row>
    <row r="105990" spans="1:7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>VLOOKUP(C105990,Подписчики!A:C,2,0)</f>
        <v>UTC+2</v>
      </c>
      <c r="F105990">
        <f t="shared" si="3314"/>
        <v>3</v>
      </c>
      <c r="G105990">
        <f t="shared" si="3315"/>
        <v>11</v>
      </c>
    </row>
    <row r="105991" spans="1:7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>VLOOKUP(C105991,Подписчики!A:C,2,0)</f>
        <v>UTC+3</v>
      </c>
      <c r="F105991">
        <f t="shared" si="3314"/>
        <v>3</v>
      </c>
      <c r="G105991">
        <f t="shared" si="3315"/>
        <v>11</v>
      </c>
    </row>
    <row r="105992" spans="1:7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>VLOOKUP(C105992,Подписчики!A:C,2,0)</f>
        <v>UTC+0</v>
      </c>
      <c r="F105992">
        <f t="shared" si="3314"/>
        <v>3</v>
      </c>
      <c r="G105992">
        <f t="shared" si="3315"/>
        <v>12</v>
      </c>
    </row>
    <row r="105993" spans="1:7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>VLOOKUP(C105993,Подписчики!A:C,2,0)</f>
        <v>UTC+5</v>
      </c>
      <c r="F105993">
        <f t="shared" si="3314"/>
        <v>3</v>
      </c>
      <c r="G105993">
        <f t="shared" si="3315"/>
        <v>12</v>
      </c>
    </row>
    <row r="105994" spans="1:7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>VLOOKUP(C105994,Подписчики!A:C,2,0)</f>
        <v>UTC+1</v>
      </c>
      <c r="F105994">
        <f t="shared" si="3314"/>
        <v>3</v>
      </c>
      <c r="G105994">
        <f t="shared" si="3315"/>
        <v>12</v>
      </c>
    </row>
    <row r="105995" spans="1:7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>VLOOKUP(C105995,Подписчики!A:C,2,0)</f>
        <v>UTC+1</v>
      </c>
      <c r="F105995">
        <f t="shared" si="3314"/>
        <v>3</v>
      </c>
      <c r="G105995">
        <f t="shared" si="3315"/>
        <v>12</v>
      </c>
    </row>
    <row r="105996" spans="1:7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>VLOOKUP(C105996,Подписчики!A:C,2,0)</f>
        <v>UTC+5</v>
      </c>
      <c r="F105996">
        <f t="shared" si="3314"/>
        <v>3</v>
      </c>
      <c r="G105996">
        <f t="shared" si="3315"/>
        <v>12</v>
      </c>
    </row>
    <row r="105997" spans="1:7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>VLOOKUP(C105997,Подписчики!A:C,2,0)</f>
        <v>UTC+1</v>
      </c>
      <c r="F105997">
        <f t="shared" si="3314"/>
        <v>3</v>
      </c>
      <c r="G105997">
        <f t="shared" si="3315"/>
        <v>12</v>
      </c>
    </row>
    <row r="105998" spans="1:7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>VLOOKUP(C105998,Подписчики!A:C,2,0)</f>
        <v>UTC+0</v>
      </c>
      <c r="F105998">
        <f t="shared" si="3314"/>
        <v>3</v>
      </c>
      <c r="G105998">
        <f t="shared" si="3315"/>
        <v>12</v>
      </c>
    </row>
    <row r="105999" spans="1:7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>VLOOKUP(C105999,Подписчики!A:C,2,0)</f>
        <v>UTC+4</v>
      </c>
      <c r="F105999">
        <f t="shared" si="3314"/>
        <v>3</v>
      </c>
      <c r="G105999">
        <f t="shared" si="3315"/>
        <v>12</v>
      </c>
    </row>
    <row r="106000" spans="1:7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>VLOOKUP(C106000,Подписчики!A:C,2,0)</f>
        <v>UTC+0</v>
      </c>
      <c r="F106000">
        <f t="shared" si="3314"/>
        <v>3</v>
      </c>
      <c r="G106000">
        <f t="shared" si="3315"/>
        <v>12</v>
      </c>
    </row>
    <row r="106001" spans="1:7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>VLOOKUP(C106001,Подписчики!A:C,2,0)</f>
        <v>UTC+1</v>
      </c>
      <c r="F106001">
        <f t="shared" si="3314"/>
        <v>3</v>
      </c>
      <c r="G106001">
        <f t="shared" si="3315"/>
        <v>12</v>
      </c>
    </row>
    <row r="106002" spans="1:7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t="str">
        <f>VLOOKUP(C106002,Подписчики!A:C,2,0)</f>
        <v>UTC+2</v>
      </c>
      <c r="F106002">
        <f t="shared" si="3314"/>
        <v>3</v>
      </c>
      <c r="G106002">
        <f t="shared" si="3315"/>
        <v>12</v>
      </c>
    </row>
    <row r="106003" spans="1:7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>VLOOKUP(C106003,Подписчики!A:C,2,0)</f>
        <v>UTC+1</v>
      </c>
      <c r="F106003">
        <f t="shared" si="3314"/>
        <v>3</v>
      </c>
      <c r="G106003">
        <f t="shared" si="3315"/>
        <v>12</v>
      </c>
    </row>
    <row r="106004" spans="1:7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>VLOOKUP(C106004,Подписчики!A:C,2,0)</f>
        <v>UTC+2</v>
      </c>
      <c r="F106004">
        <f t="shared" si="3314"/>
        <v>3</v>
      </c>
      <c r="G106004">
        <f t="shared" si="3315"/>
        <v>12</v>
      </c>
    </row>
    <row r="106005" spans="1:7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t="str">
        <f>VLOOKUP(C106005,Подписчики!A:C,2,0)</f>
        <v>UTC+3</v>
      </c>
      <c r="F106005">
        <f t="shared" si="3314"/>
        <v>3</v>
      </c>
      <c r="G106005">
        <f t="shared" si="3315"/>
        <v>12</v>
      </c>
    </row>
    <row r="106006" spans="1:7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t="str">
        <f>VLOOKUP(C106006,Подписчики!A:C,2,0)</f>
        <v>UTC+4</v>
      </c>
      <c r="F106006">
        <f t="shared" si="3314"/>
        <v>3</v>
      </c>
      <c r="G106006">
        <f t="shared" si="3315"/>
        <v>12</v>
      </c>
    </row>
    <row r="106007" spans="1:7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>VLOOKUP(C106007,Подписчики!A:C,2,0)</f>
        <v>UTC+2</v>
      </c>
      <c r="F106007">
        <f t="shared" si="3314"/>
        <v>3</v>
      </c>
      <c r="G106007">
        <f t="shared" si="3315"/>
        <v>12</v>
      </c>
    </row>
    <row r="106008" spans="1:7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>VLOOKUP(C106008,Подписчики!A:C,2,0)</f>
        <v>UTC+2</v>
      </c>
      <c r="F106008">
        <f t="shared" si="3314"/>
        <v>3</v>
      </c>
      <c r="G106008">
        <f t="shared" si="3315"/>
        <v>12</v>
      </c>
    </row>
    <row r="106009" spans="1:7" x14ac:dyDescent="0.25">
      <c r="A106009">
        <v>320702</v>
      </c>
      <c r="B106009" s="2">
        <v>44404.519</v>
      </c>
      <c r="C106009">
        <v>336945</v>
      </c>
      <c r="D106009">
        <v>258219</v>
      </c>
      <c r="E106009" t="str">
        <f>VLOOKUP(C106009,Подписчики!A:C,2,0)</f>
        <v>UTC+3</v>
      </c>
      <c r="F106009">
        <f t="shared" si="3314"/>
        <v>3</v>
      </c>
      <c r="G106009">
        <f t="shared" si="3315"/>
        <v>12</v>
      </c>
    </row>
    <row r="106010" spans="1:7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>VLOOKUP(C106010,Подписчики!A:C,2,0)</f>
        <v>UTC+3</v>
      </c>
      <c r="F106010">
        <f t="shared" si="3314"/>
        <v>3</v>
      </c>
      <c r="G106010">
        <f t="shared" si="3315"/>
        <v>12</v>
      </c>
    </row>
    <row r="106011" spans="1:7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t="str">
        <f>VLOOKUP(C106011,Подписчики!A:C,2,0)</f>
        <v>UTC+4</v>
      </c>
      <c r="F106011">
        <f t="shared" si="3314"/>
        <v>3</v>
      </c>
      <c r="G106011">
        <f t="shared" si="3315"/>
        <v>12</v>
      </c>
    </row>
    <row r="106012" spans="1:7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t="str">
        <f>VLOOKUP(C106012,Подписчики!A:C,2,0)</f>
        <v>UTC+9</v>
      </c>
      <c r="F106012">
        <f t="shared" si="3314"/>
        <v>3</v>
      </c>
      <c r="G106012">
        <f t="shared" si="3315"/>
        <v>12</v>
      </c>
    </row>
    <row r="106013" spans="1:7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>VLOOKUP(C106013,Подписчики!A:C,2,0)</f>
        <v>UTC+2</v>
      </c>
      <c r="F106013">
        <f t="shared" si="3314"/>
        <v>3</v>
      </c>
      <c r="G106013">
        <f t="shared" si="3315"/>
        <v>12</v>
      </c>
    </row>
    <row r="106014" spans="1:7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>VLOOKUP(C106014,Подписчики!A:C,2,0)</f>
        <v>UTC+3</v>
      </c>
      <c r="F106014">
        <f t="shared" si="3314"/>
        <v>3</v>
      </c>
      <c r="G106014">
        <f t="shared" si="3315"/>
        <v>12</v>
      </c>
    </row>
    <row r="106015" spans="1:7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>VLOOKUP(C106015,Подписчики!A:C,2,0)</f>
        <v>UTC+2</v>
      </c>
      <c r="F106015">
        <f t="shared" si="3314"/>
        <v>3</v>
      </c>
      <c r="G106015">
        <f t="shared" si="3315"/>
        <v>12</v>
      </c>
    </row>
    <row r="106016" spans="1:7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>VLOOKUP(C106016,Подписчики!A:C,2,0)</f>
        <v>UTC+3</v>
      </c>
      <c r="F106016">
        <f t="shared" si="3314"/>
        <v>3</v>
      </c>
      <c r="G106016">
        <f t="shared" si="3315"/>
        <v>12</v>
      </c>
    </row>
    <row r="106017" spans="1:7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t="str">
        <f>VLOOKUP(C106017,Подписчики!A:C,2,0)</f>
        <v>UTC+1</v>
      </c>
      <c r="F106017">
        <f t="shared" si="3314"/>
        <v>3</v>
      </c>
      <c r="G106017">
        <f t="shared" si="3315"/>
        <v>12</v>
      </c>
    </row>
    <row r="106018" spans="1:7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t="str">
        <f>VLOOKUP(C106018,Подписчики!A:C,2,0)</f>
        <v>UTC+2</v>
      </c>
      <c r="F106018">
        <f t="shared" si="3314"/>
        <v>3</v>
      </c>
      <c r="G106018">
        <f t="shared" si="3315"/>
        <v>12</v>
      </c>
    </row>
    <row r="106019" spans="1:7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>VLOOKUP(C106019,Подписчики!A:C,2,0)</f>
        <v>UTC+4</v>
      </c>
      <c r="F106019">
        <f t="shared" si="3314"/>
        <v>3</v>
      </c>
      <c r="G106019">
        <f t="shared" si="3315"/>
        <v>12</v>
      </c>
    </row>
    <row r="106020" spans="1:7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t="str">
        <f>VLOOKUP(C106020,Подписчики!A:C,2,0)</f>
        <v>UTC+2</v>
      </c>
      <c r="F106020">
        <f t="shared" si="3314"/>
        <v>3</v>
      </c>
      <c r="G106020">
        <f t="shared" si="3315"/>
        <v>12</v>
      </c>
    </row>
    <row r="106021" spans="1:7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>VLOOKUP(C106021,Подписчики!A:C,2,0)</f>
        <v>UTC+2</v>
      </c>
      <c r="F106021">
        <f t="shared" si="3314"/>
        <v>3</v>
      </c>
      <c r="G106021">
        <f t="shared" si="3315"/>
        <v>12</v>
      </c>
    </row>
    <row r="106022" spans="1:7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>VLOOKUP(C106022,Подписчики!A:C,2,0)</f>
        <v>UTC+7</v>
      </c>
      <c r="F106022">
        <f t="shared" si="3314"/>
        <v>3</v>
      </c>
      <c r="G106022">
        <f t="shared" si="3315"/>
        <v>12</v>
      </c>
    </row>
    <row r="106023" spans="1:7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>VLOOKUP(C106023,Подписчики!A:C,2,0)</f>
        <v>UTC+3</v>
      </c>
      <c r="F106023">
        <f t="shared" si="3314"/>
        <v>3</v>
      </c>
      <c r="G106023">
        <f t="shared" si="3315"/>
        <v>12</v>
      </c>
    </row>
    <row r="106024" spans="1:7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>VLOOKUP(C106024,Подписчики!A:C,2,0)</f>
        <v>UTC+7</v>
      </c>
      <c r="F106024">
        <f t="shared" si="3314"/>
        <v>3</v>
      </c>
      <c r="G106024">
        <f t="shared" si="3315"/>
        <v>12</v>
      </c>
    </row>
    <row r="106025" spans="1:7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>VLOOKUP(C106025,Подписчики!A:C,2,0)</f>
        <v>UTC+2</v>
      </c>
      <c r="F106025">
        <f t="shared" si="3314"/>
        <v>3</v>
      </c>
      <c r="G106025">
        <f t="shared" si="3315"/>
        <v>12</v>
      </c>
    </row>
    <row r="106026" spans="1:7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>VLOOKUP(C106026,Подписчики!A:C,2,0)</f>
        <v>UTC+2</v>
      </c>
      <c r="F106026">
        <f t="shared" si="3314"/>
        <v>3</v>
      </c>
      <c r="G106026">
        <f t="shared" si="3315"/>
        <v>12</v>
      </c>
    </row>
    <row r="106027" spans="1:7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>VLOOKUP(C106027,Подписчики!A:C,2,0)</f>
        <v>UTC+2</v>
      </c>
      <c r="F106027">
        <f t="shared" si="3314"/>
        <v>3</v>
      </c>
      <c r="G106027">
        <f t="shared" si="3315"/>
        <v>12</v>
      </c>
    </row>
    <row r="106028" spans="1:7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>VLOOKUP(C106028,Подписчики!A:C,2,0)</f>
        <v>UTC-4</v>
      </c>
      <c r="F106028">
        <f t="shared" si="3314"/>
        <v>3</v>
      </c>
      <c r="G106028">
        <f t="shared" si="3315"/>
        <v>12</v>
      </c>
    </row>
    <row r="106029" spans="1:7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t="str">
        <f>VLOOKUP(C106029,Подписчики!A:C,2,0)</f>
        <v>UTC+3</v>
      </c>
      <c r="F106029">
        <f t="shared" si="3314"/>
        <v>3</v>
      </c>
      <c r="G106029">
        <f t="shared" si="3315"/>
        <v>13</v>
      </c>
    </row>
    <row r="106030" spans="1:7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>VLOOKUP(C106030,Подписчики!A:C,2,0)</f>
        <v>UTC+0</v>
      </c>
      <c r="F106030">
        <f t="shared" si="3314"/>
        <v>3</v>
      </c>
      <c r="G106030">
        <f t="shared" si="3315"/>
        <v>13</v>
      </c>
    </row>
    <row r="106031" spans="1:7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>VLOOKUP(C106031,Подписчики!A:C,2,0)</f>
        <v>UTC+2</v>
      </c>
      <c r="F106031">
        <f t="shared" si="3314"/>
        <v>3</v>
      </c>
      <c r="G106031">
        <f t="shared" si="3315"/>
        <v>13</v>
      </c>
    </row>
    <row r="106032" spans="1:7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>VLOOKUP(C106032,Подписчики!A:C,2,0)</f>
        <v>UTC+4</v>
      </c>
      <c r="F106032">
        <f t="shared" si="3314"/>
        <v>3</v>
      </c>
      <c r="G106032">
        <f t="shared" si="3315"/>
        <v>13</v>
      </c>
    </row>
    <row r="106033" spans="1:7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>VLOOKUP(C106033,Подписчики!A:C,2,0)</f>
        <v>UTC+1</v>
      </c>
      <c r="F106033">
        <f t="shared" si="3314"/>
        <v>3</v>
      </c>
      <c r="G106033">
        <f t="shared" si="3315"/>
        <v>13</v>
      </c>
    </row>
    <row r="106034" spans="1:7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>VLOOKUP(C106034,Подписчики!A:C,2,0)</f>
        <v>UTC+3</v>
      </c>
      <c r="F106034">
        <f t="shared" si="3314"/>
        <v>3</v>
      </c>
      <c r="G106034">
        <f t="shared" si="3315"/>
        <v>13</v>
      </c>
    </row>
    <row r="106035" spans="1:7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>VLOOKUP(C106035,Подписчики!A:C,2,0)</f>
        <v>UTC+1</v>
      </c>
      <c r="F106035">
        <f t="shared" si="3314"/>
        <v>3</v>
      </c>
      <c r="G106035">
        <f t="shared" si="3315"/>
        <v>13</v>
      </c>
    </row>
    <row r="106036" spans="1:7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>VLOOKUP(C106036,Подписчики!A:C,2,0)</f>
        <v>UTC+1</v>
      </c>
      <c r="F106036">
        <f t="shared" si="3314"/>
        <v>3</v>
      </c>
      <c r="G106036">
        <f t="shared" si="3315"/>
        <v>13</v>
      </c>
    </row>
    <row r="106037" spans="1:7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>VLOOKUP(C106037,Подписчики!A:C,2,0)</f>
        <v>UTC+2</v>
      </c>
      <c r="F106037">
        <f t="shared" si="3314"/>
        <v>3</v>
      </c>
      <c r="G106037">
        <f t="shared" si="3315"/>
        <v>13</v>
      </c>
    </row>
    <row r="106038" spans="1:7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>VLOOKUP(C106038,Подписчики!A:C,2,0)</f>
        <v>UTC+1</v>
      </c>
      <c r="F106038">
        <f t="shared" si="3314"/>
        <v>3</v>
      </c>
      <c r="G106038">
        <f t="shared" si="3315"/>
        <v>13</v>
      </c>
    </row>
    <row r="106039" spans="1:7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>VLOOKUP(C106039,Подписчики!A:C,2,0)</f>
        <v>UTC+1</v>
      </c>
      <c r="F106039">
        <f t="shared" si="3314"/>
        <v>3</v>
      </c>
      <c r="G106039">
        <f t="shared" si="3315"/>
        <v>13</v>
      </c>
    </row>
    <row r="106040" spans="1:7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>VLOOKUP(C106040,Подписчики!A:C,2,0)</f>
        <v>UTC+2</v>
      </c>
      <c r="F106040">
        <f t="shared" si="3314"/>
        <v>3</v>
      </c>
      <c r="G106040">
        <f t="shared" si="3315"/>
        <v>13</v>
      </c>
    </row>
    <row r="106041" spans="1:7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t="str">
        <f>VLOOKUP(C106041,Подписчики!A:C,2,0)</f>
        <v>UTC+1</v>
      </c>
      <c r="F106041">
        <f t="shared" si="3314"/>
        <v>3</v>
      </c>
      <c r="G106041">
        <f t="shared" si="3315"/>
        <v>13</v>
      </c>
    </row>
    <row r="106042" spans="1:7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>VLOOKUP(C106042,Подписчики!A:C,2,0)</f>
        <v>UTC+2</v>
      </c>
      <c r="F106042">
        <f t="shared" si="3314"/>
        <v>3</v>
      </c>
      <c r="G106042">
        <f t="shared" si="3315"/>
        <v>13</v>
      </c>
    </row>
    <row r="106043" spans="1:7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>VLOOKUP(C106043,Подписчики!A:C,2,0)</f>
        <v>UTC+9</v>
      </c>
      <c r="F106043">
        <f t="shared" si="3314"/>
        <v>3</v>
      </c>
      <c r="G106043">
        <f t="shared" si="3315"/>
        <v>13</v>
      </c>
    </row>
    <row r="106044" spans="1:7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>VLOOKUP(C106044,Подписчики!A:C,2,0)</f>
        <v>UTC+3</v>
      </c>
      <c r="F106044">
        <f t="shared" si="3314"/>
        <v>3</v>
      </c>
      <c r="G106044">
        <f t="shared" si="3315"/>
        <v>13</v>
      </c>
    </row>
    <row r="106045" spans="1:7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>VLOOKUP(C106045,Подписчики!A:C,2,0)</f>
        <v>UTC+0</v>
      </c>
      <c r="F106045">
        <f t="shared" si="3314"/>
        <v>3</v>
      </c>
      <c r="G106045">
        <f t="shared" si="3315"/>
        <v>13</v>
      </c>
    </row>
    <row r="106046" spans="1:7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>VLOOKUP(C106046,Подписчики!A:C,2,0)</f>
        <v>UTC+2</v>
      </c>
      <c r="F106046">
        <f t="shared" si="3314"/>
        <v>3</v>
      </c>
      <c r="G106046">
        <f t="shared" si="3315"/>
        <v>13</v>
      </c>
    </row>
    <row r="106047" spans="1:7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>VLOOKUP(C106047,Подписчики!A:C,2,0)</f>
        <v>UTC+1</v>
      </c>
      <c r="F106047">
        <f t="shared" si="3314"/>
        <v>3</v>
      </c>
      <c r="G106047">
        <f t="shared" si="3315"/>
        <v>13</v>
      </c>
    </row>
    <row r="106048" spans="1:7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>VLOOKUP(C106048,Подписчики!A:C,2,0)</f>
        <v>UTC+1</v>
      </c>
      <c r="F106048">
        <f t="shared" si="3314"/>
        <v>3</v>
      </c>
      <c r="G106048">
        <f t="shared" si="3315"/>
        <v>13</v>
      </c>
    </row>
    <row r="106049" spans="1:7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>VLOOKUP(C106049,Подписчики!A:C,2,0)</f>
        <v>UTC+2</v>
      </c>
      <c r="F106049">
        <f t="shared" si="3314"/>
        <v>3</v>
      </c>
      <c r="G106049">
        <f t="shared" si="3315"/>
        <v>13</v>
      </c>
    </row>
    <row r="106050" spans="1:7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>VLOOKUP(C106050,Подписчики!A:C,2,0)</f>
        <v>UTC+2</v>
      </c>
      <c r="F106050">
        <f t="shared" si="3314"/>
        <v>3</v>
      </c>
      <c r="G106050">
        <f t="shared" si="3315"/>
        <v>13</v>
      </c>
    </row>
    <row r="106051" spans="1:7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t="str">
        <f>VLOOKUP(C106051,Подписчики!A:C,2,0)</f>
        <v>UTC+3</v>
      </c>
      <c r="F106051">
        <f t="shared" ref="F106051:F106114" si="3316">WEEKDAY(B106051)</f>
        <v>3</v>
      </c>
      <c r="G106051">
        <f t="shared" ref="G106051:G106114" si="3317">HOUR(B106051)</f>
        <v>13</v>
      </c>
    </row>
    <row r="106052" spans="1:7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>VLOOKUP(C106052,Подписчики!A:C,2,0)</f>
        <v>UTC+4</v>
      </c>
      <c r="F106052">
        <f t="shared" si="3316"/>
        <v>3</v>
      </c>
      <c r="G106052">
        <f t="shared" si="3317"/>
        <v>13</v>
      </c>
    </row>
    <row r="106053" spans="1:7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>VLOOKUP(C106053,Подписчики!A:C,2,0)</f>
        <v>UTC+2</v>
      </c>
      <c r="F106053">
        <f t="shared" si="3316"/>
        <v>3</v>
      </c>
      <c r="G106053">
        <f t="shared" si="3317"/>
        <v>13</v>
      </c>
    </row>
    <row r="106054" spans="1:7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>VLOOKUP(C106054,Подписчики!A:C,2,0)</f>
        <v>UTC+3</v>
      </c>
      <c r="F106054">
        <f t="shared" si="3316"/>
        <v>3</v>
      </c>
      <c r="G106054">
        <f t="shared" si="3317"/>
        <v>13</v>
      </c>
    </row>
    <row r="106055" spans="1:7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>VLOOKUP(C106055,Подписчики!A:C,2,0)</f>
        <v>UTC+2</v>
      </c>
      <c r="F106055">
        <f t="shared" si="3316"/>
        <v>3</v>
      </c>
      <c r="G106055">
        <f t="shared" si="3317"/>
        <v>13</v>
      </c>
    </row>
    <row r="106056" spans="1:7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>VLOOKUP(C106056,Подписчики!A:C,2,0)</f>
        <v>UTC+1</v>
      </c>
      <c r="F106056">
        <f t="shared" si="3316"/>
        <v>3</v>
      </c>
      <c r="G106056">
        <f t="shared" si="3317"/>
        <v>13</v>
      </c>
    </row>
    <row r="106057" spans="1:7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>VLOOKUP(C106057,Подписчики!A:C,2,0)</f>
        <v>UTC+2</v>
      </c>
      <c r="F106057">
        <f t="shared" si="3316"/>
        <v>3</v>
      </c>
      <c r="G106057">
        <f t="shared" si="3317"/>
        <v>13</v>
      </c>
    </row>
    <row r="106058" spans="1:7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>VLOOKUP(C106058,Подписчики!A:C,2,0)</f>
        <v>UTC+2</v>
      </c>
      <c r="F106058">
        <f t="shared" si="3316"/>
        <v>3</v>
      </c>
      <c r="G106058">
        <f t="shared" si="3317"/>
        <v>13</v>
      </c>
    </row>
    <row r="106059" spans="1:7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t="str">
        <f>VLOOKUP(C106059,Подписчики!A:C,2,0)</f>
        <v>UTC+3</v>
      </c>
      <c r="F106059">
        <f t="shared" si="3316"/>
        <v>3</v>
      </c>
      <c r="G106059">
        <f t="shared" si="3317"/>
        <v>13</v>
      </c>
    </row>
    <row r="106060" spans="1:7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>VLOOKUP(C106060,Подписчики!A:C,2,0)</f>
        <v>UTC+4</v>
      </c>
      <c r="F106060">
        <f t="shared" si="3316"/>
        <v>3</v>
      </c>
      <c r="G106060">
        <f t="shared" si="3317"/>
        <v>13</v>
      </c>
    </row>
    <row r="106061" spans="1:7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t="str">
        <f>VLOOKUP(C106061,Подписчики!A:C,2,0)</f>
        <v>UTC+1</v>
      </c>
      <c r="F106061">
        <f t="shared" si="3316"/>
        <v>3</v>
      </c>
      <c r="G106061">
        <f t="shared" si="3317"/>
        <v>13</v>
      </c>
    </row>
    <row r="106062" spans="1:7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>VLOOKUP(C106062,Подписчики!A:C,2,0)</f>
        <v>UTC+2</v>
      </c>
      <c r="F106062">
        <f t="shared" si="3316"/>
        <v>3</v>
      </c>
      <c r="G106062">
        <f t="shared" si="3317"/>
        <v>13</v>
      </c>
    </row>
    <row r="106063" spans="1:7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>VLOOKUP(C106063,Подписчики!A:C,2,0)</f>
        <v>UTC+3</v>
      </c>
      <c r="F106063">
        <f t="shared" si="3316"/>
        <v>3</v>
      </c>
      <c r="G106063">
        <f t="shared" si="3317"/>
        <v>13</v>
      </c>
    </row>
    <row r="106064" spans="1:7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>VLOOKUP(C106064,Подписчики!A:C,2,0)</f>
        <v>UTC+4</v>
      </c>
      <c r="F106064">
        <f t="shared" si="3316"/>
        <v>3</v>
      </c>
      <c r="G106064">
        <f t="shared" si="3317"/>
        <v>13</v>
      </c>
    </row>
    <row r="106065" spans="1:7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>VLOOKUP(C106065,Подписчики!A:C,2,0)</f>
        <v>UTC+1</v>
      </c>
      <c r="F106065">
        <f t="shared" si="3316"/>
        <v>3</v>
      </c>
      <c r="G106065">
        <f t="shared" si="3317"/>
        <v>13</v>
      </c>
    </row>
    <row r="106066" spans="1:7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>VLOOKUP(C106066,Подписчики!A:C,2,0)</f>
        <v>UTC+2</v>
      </c>
      <c r="F106066">
        <f t="shared" si="3316"/>
        <v>3</v>
      </c>
      <c r="G106066">
        <f t="shared" si="3317"/>
        <v>13</v>
      </c>
    </row>
    <row r="106067" spans="1:7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>VLOOKUP(C106067,Подписчики!A:C,2,0)</f>
        <v>UTC+7</v>
      </c>
      <c r="F106067">
        <f t="shared" si="3316"/>
        <v>3</v>
      </c>
      <c r="G106067">
        <f t="shared" si="3317"/>
        <v>13</v>
      </c>
    </row>
    <row r="106068" spans="1:7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>VLOOKUP(C106068,Подписчики!A:C,2,0)</f>
        <v>UTC+3</v>
      </c>
      <c r="F106068">
        <f t="shared" si="3316"/>
        <v>3</v>
      </c>
      <c r="G106068">
        <f t="shared" si="3317"/>
        <v>13</v>
      </c>
    </row>
    <row r="106069" spans="1:7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>VLOOKUP(C106069,Подписчики!A:C,2,0)</f>
        <v>UTC+4</v>
      </c>
      <c r="F106069">
        <f t="shared" si="3316"/>
        <v>3</v>
      </c>
      <c r="G106069">
        <f t="shared" si="3317"/>
        <v>13</v>
      </c>
    </row>
    <row r="106070" spans="1:7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t="str">
        <f>VLOOKUP(C106070,Подписчики!A:C,2,0)</f>
        <v>UTC+0</v>
      </c>
      <c r="F106070">
        <f t="shared" si="3316"/>
        <v>3</v>
      </c>
      <c r="G106070">
        <f t="shared" si="3317"/>
        <v>13</v>
      </c>
    </row>
    <row r="106071" spans="1:7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>VLOOKUP(C106071,Подписчики!A:C,2,0)</f>
        <v>UTC+1</v>
      </c>
      <c r="F106071">
        <f t="shared" si="3316"/>
        <v>3</v>
      </c>
      <c r="G106071">
        <f t="shared" si="3317"/>
        <v>13</v>
      </c>
    </row>
    <row r="106072" spans="1:7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>VLOOKUP(C106072,Подписчики!A:C,2,0)</f>
        <v>UTC+1</v>
      </c>
      <c r="F106072">
        <f t="shared" si="3316"/>
        <v>3</v>
      </c>
      <c r="G106072">
        <f t="shared" si="3317"/>
        <v>13</v>
      </c>
    </row>
    <row r="106073" spans="1:7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>VLOOKUP(C106073,Подписчики!A:C,2,0)</f>
        <v>UTC+7</v>
      </c>
      <c r="F106073">
        <f t="shared" si="3316"/>
        <v>3</v>
      </c>
      <c r="G106073">
        <f t="shared" si="3317"/>
        <v>13</v>
      </c>
    </row>
    <row r="106074" spans="1:7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>VLOOKUP(C106074,Подписчики!A:C,2,0)</f>
        <v>UTC+8</v>
      </c>
      <c r="F106074">
        <f t="shared" si="3316"/>
        <v>3</v>
      </c>
      <c r="G106074">
        <f t="shared" si="3317"/>
        <v>13</v>
      </c>
    </row>
    <row r="106075" spans="1:7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t="str">
        <f>VLOOKUP(C106075,Подписчики!A:C,2,0)</f>
        <v>UTC+2</v>
      </c>
      <c r="F106075">
        <f t="shared" si="3316"/>
        <v>3</v>
      </c>
      <c r="G106075">
        <f t="shared" si="3317"/>
        <v>13</v>
      </c>
    </row>
    <row r="106076" spans="1:7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>VLOOKUP(C106076,Подписчики!A:C,2,0)</f>
        <v>UTC+1</v>
      </c>
      <c r="F106076">
        <f t="shared" si="3316"/>
        <v>3</v>
      </c>
      <c r="G106076">
        <f t="shared" si="3317"/>
        <v>13</v>
      </c>
    </row>
    <row r="106077" spans="1:7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>VLOOKUP(C106077,Подписчики!A:C,2,0)</f>
        <v>UTC+3</v>
      </c>
      <c r="F106077">
        <f t="shared" si="3316"/>
        <v>3</v>
      </c>
      <c r="G106077">
        <f t="shared" si="3317"/>
        <v>13</v>
      </c>
    </row>
    <row r="106078" spans="1:7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>VLOOKUP(C106078,Подписчики!A:C,2,0)</f>
        <v>UTC+0</v>
      </c>
      <c r="F106078">
        <f t="shared" si="3316"/>
        <v>3</v>
      </c>
      <c r="G106078">
        <f t="shared" si="3317"/>
        <v>13</v>
      </c>
    </row>
    <row r="106079" spans="1:7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>VLOOKUP(C106079,Подписчики!A:C,2,0)</f>
        <v>UTC+0</v>
      </c>
      <c r="F106079">
        <f t="shared" si="3316"/>
        <v>3</v>
      </c>
      <c r="G106079">
        <f t="shared" si="3317"/>
        <v>13</v>
      </c>
    </row>
    <row r="106080" spans="1:7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>VLOOKUP(C106080,Подписчики!A:C,2,0)</f>
        <v>UTC+2</v>
      </c>
      <c r="F106080">
        <f t="shared" si="3316"/>
        <v>3</v>
      </c>
      <c r="G106080">
        <f t="shared" si="3317"/>
        <v>14</v>
      </c>
    </row>
    <row r="106081" spans="1:7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>VLOOKUP(C106081,Подписчики!A:C,2,0)</f>
        <v>UTC+1</v>
      </c>
      <c r="F106081">
        <f t="shared" si="3316"/>
        <v>3</v>
      </c>
      <c r="G106081">
        <f t="shared" si="3317"/>
        <v>14</v>
      </c>
    </row>
    <row r="106082" spans="1:7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>VLOOKUP(C106082,Подписчики!A:C,2,0)</f>
        <v>UTC+3</v>
      </c>
      <c r="F106082">
        <f t="shared" si="3316"/>
        <v>3</v>
      </c>
      <c r="G106082">
        <f t="shared" si="3317"/>
        <v>14</v>
      </c>
    </row>
    <row r="106083" spans="1:7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>VLOOKUP(C106083,Подписчики!A:C,2,0)</f>
        <v>UTC+2</v>
      </c>
      <c r="F106083">
        <f t="shared" si="3316"/>
        <v>3</v>
      </c>
      <c r="G106083">
        <f t="shared" si="3317"/>
        <v>14</v>
      </c>
    </row>
    <row r="106084" spans="1:7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>VLOOKUP(C106084,Подписчики!A:C,2,0)</f>
        <v>UTC+3</v>
      </c>
      <c r="F106084">
        <f t="shared" si="3316"/>
        <v>3</v>
      </c>
      <c r="G106084">
        <f t="shared" si="3317"/>
        <v>14</v>
      </c>
    </row>
    <row r="106085" spans="1:7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>VLOOKUP(C106085,Подписчики!A:C,2,0)</f>
        <v>UTC+0</v>
      </c>
      <c r="F106085">
        <f t="shared" si="3316"/>
        <v>3</v>
      </c>
      <c r="G106085">
        <f t="shared" si="3317"/>
        <v>14</v>
      </c>
    </row>
    <row r="106086" spans="1:7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>VLOOKUP(C106086,Подписчики!A:C,2,0)</f>
        <v>UTC+1</v>
      </c>
      <c r="F106086">
        <f t="shared" si="3316"/>
        <v>3</v>
      </c>
      <c r="G106086">
        <f t="shared" si="3317"/>
        <v>14</v>
      </c>
    </row>
    <row r="106087" spans="1:7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>VLOOKUP(C106087,Подписчики!A:C,2,0)</f>
        <v>UTC+3</v>
      </c>
      <c r="F106087">
        <f t="shared" si="3316"/>
        <v>3</v>
      </c>
      <c r="G106087">
        <f t="shared" si="3317"/>
        <v>14</v>
      </c>
    </row>
    <row r="106088" spans="1:7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t="str">
        <f>VLOOKUP(C106088,Подписчики!A:C,2,0)</f>
        <v>UTC+2</v>
      </c>
      <c r="F106088">
        <f t="shared" si="3316"/>
        <v>3</v>
      </c>
      <c r="G106088">
        <f t="shared" si="3317"/>
        <v>14</v>
      </c>
    </row>
    <row r="106089" spans="1:7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>VLOOKUP(C106089,Подписчики!A:C,2,0)</f>
        <v>UTC+7</v>
      </c>
      <c r="F106089">
        <f t="shared" si="3316"/>
        <v>3</v>
      </c>
      <c r="G106089">
        <f t="shared" si="3317"/>
        <v>14</v>
      </c>
    </row>
    <row r="106090" spans="1:7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>VLOOKUP(C106090,Подписчики!A:C,2,0)</f>
        <v>UTC+0</v>
      </c>
      <c r="F106090">
        <f t="shared" si="3316"/>
        <v>3</v>
      </c>
      <c r="G106090">
        <f t="shared" si="3317"/>
        <v>14</v>
      </c>
    </row>
    <row r="106091" spans="1:7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>VLOOKUP(C106091,Подписчики!A:C,2,0)</f>
        <v>UTC+1</v>
      </c>
      <c r="F106091">
        <f t="shared" si="3316"/>
        <v>3</v>
      </c>
      <c r="G106091">
        <f t="shared" si="3317"/>
        <v>14</v>
      </c>
    </row>
    <row r="106092" spans="1:7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>VLOOKUP(C106092,Подписчики!A:C,2,0)</f>
        <v>UTC+1</v>
      </c>
      <c r="F106092">
        <f t="shared" si="3316"/>
        <v>3</v>
      </c>
      <c r="G106092">
        <f t="shared" si="3317"/>
        <v>14</v>
      </c>
    </row>
    <row r="106093" spans="1:7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>VLOOKUP(C106093,Подписчики!A:C,2,0)</f>
        <v>UTC+2</v>
      </c>
      <c r="F106093">
        <f t="shared" si="3316"/>
        <v>3</v>
      </c>
      <c r="G106093">
        <f t="shared" si="3317"/>
        <v>14</v>
      </c>
    </row>
    <row r="106094" spans="1:7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>VLOOKUP(C106094,Подписчики!A:C,2,0)</f>
        <v>UTC+1</v>
      </c>
      <c r="F106094">
        <f t="shared" si="3316"/>
        <v>3</v>
      </c>
      <c r="G106094">
        <f t="shared" si="3317"/>
        <v>14</v>
      </c>
    </row>
    <row r="106095" spans="1:7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>VLOOKUP(C106095,Подписчики!A:C,2,0)</f>
        <v>UTC+1</v>
      </c>
      <c r="F106095">
        <f t="shared" si="3316"/>
        <v>3</v>
      </c>
      <c r="G106095">
        <f t="shared" si="3317"/>
        <v>14</v>
      </c>
    </row>
    <row r="106096" spans="1:7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>VLOOKUP(C106096,Подписчики!A:C,2,0)</f>
        <v>UTC+2</v>
      </c>
      <c r="F106096">
        <f t="shared" si="3316"/>
        <v>3</v>
      </c>
      <c r="G106096">
        <f t="shared" si="3317"/>
        <v>14</v>
      </c>
    </row>
    <row r="106097" spans="1:7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>VLOOKUP(C106097,Подписчики!A:C,2,0)</f>
        <v>UTC+3</v>
      </c>
      <c r="F106097">
        <f t="shared" si="3316"/>
        <v>3</v>
      </c>
      <c r="G106097">
        <f t="shared" si="3317"/>
        <v>14</v>
      </c>
    </row>
    <row r="106098" spans="1:7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>VLOOKUP(C106098,Подписчики!A:C,2,0)</f>
        <v>UTC+9</v>
      </c>
      <c r="F106098">
        <f t="shared" si="3316"/>
        <v>3</v>
      </c>
      <c r="G106098">
        <f t="shared" si="3317"/>
        <v>14</v>
      </c>
    </row>
    <row r="106099" spans="1:7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>VLOOKUP(C106099,Подписчики!A:C,2,0)</f>
        <v>UTC+1</v>
      </c>
      <c r="F106099">
        <f t="shared" si="3316"/>
        <v>3</v>
      </c>
      <c r="G106099">
        <f t="shared" si="3317"/>
        <v>14</v>
      </c>
    </row>
    <row r="106100" spans="1:7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t="str">
        <f>VLOOKUP(C106100,Подписчики!A:C,2,0)</f>
        <v>UTC+2</v>
      </c>
      <c r="F106100">
        <f t="shared" si="3316"/>
        <v>3</v>
      </c>
      <c r="G106100">
        <f t="shared" si="3317"/>
        <v>14</v>
      </c>
    </row>
    <row r="106101" spans="1:7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>VLOOKUP(C106101,Подписчики!A:C,2,0)</f>
        <v>UTC+2</v>
      </c>
      <c r="F106101">
        <f t="shared" si="3316"/>
        <v>3</v>
      </c>
      <c r="G106101">
        <f t="shared" si="3317"/>
        <v>14</v>
      </c>
    </row>
    <row r="106102" spans="1:7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>VLOOKUP(C106102,Подписчики!A:C,2,0)</f>
        <v>UTC+2</v>
      </c>
      <c r="F106102">
        <f t="shared" si="3316"/>
        <v>3</v>
      </c>
      <c r="G106102">
        <f t="shared" si="3317"/>
        <v>14</v>
      </c>
    </row>
    <row r="106103" spans="1:7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>VLOOKUP(C106103,Подписчики!A:C,2,0)</f>
        <v>UTC+3</v>
      </c>
      <c r="F106103">
        <f t="shared" si="3316"/>
        <v>3</v>
      </c>
      <c r="G106103">
        <f t="shared" si="3317"/>
        <v>14</v>
      </c>
    </row>
    <row r="106104" spans="1:7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>VLOOKUP(C106104,Подписчики!A:C,2,0)</f>
        <v>UTC+3</v>
      </c>
      <c r="F106104">
        <f t="shared" si="3316"/>
        <v>3</v>
      </c>
      <c r="G106104">
        <f t="shared" si="3317"/>
        <v>14</v>
      </c>
    </row>
    <row r="106105" spans="1:7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t="str">
        <f>VLOOKUP(C106105,Подписчики!A:C,2,0)</f>
        <v>UTC+2</v>
      </c>
      <c r="F106105">
        <f t="shared" si="3316"/>
        <v>3</v>
      </c>
      <c r="G106105">
        <f t="shared" si="3317"/>
        <v>14</v>
      </c>
    </row>
    <row r="106106" spans="1:7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>VLOOKUP(C106106,Подписчики!A:C,2,0)</f>
        <v>UTC+2</v>
      </c>
      <c r="F106106">
        <f t="shared" si="3316"/>
        <v>3</v>
      </c>
      <c r="G106106">
        <f t="shared" si="3317"/>
        <v>14</v>
      </c>
    </row>
    <row r="106107" spans="1:7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>VLOOKUP(C106107,Подписчики!A:C,2,0)</f>
        <v>UTC+2</v>
      </c>
      <c r="F106107">
        <f t="shared" si="3316"/>
        <v>3</v>
      </c>
      <c r="G106107">
        <f t="shared" si="3317"/>
        <v>14</v>
      </c>
    </row>
    <row r="106108" spans="1:7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>VLOOKUP(C106108,Подписчики!A:C,2,0)</f>
        <v>UTC+6</v>
      </c>
      <c r="F106108">
        <f t="shared" si="3316"/>
        <v>3</v>
      </c>
      <c r="G106108">
        <f t="shared" si="3317"/>
        <v>14</v>
      </c>
    </row>
    <row r="106109" spans="1:7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>VLOOKUP(C106109,Подписчики!A:C,2,0)</f>
        <v>UTC+2</v>
      </c>
      <c r="F106109">
        <f t="shared" si="3316"/>
        <v>3</v>
      </c>
      <c r="G106109">
        <f t="shared" si="3317"/>
        <v>14</v>
      </c>
    </row>
    <row r="106110" spans="1:7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>VLOOKUP(C106110,Подписчики!A:C,2,0)</f>
        <v>UTC+0</v>
      </c>
      <c r="F106110">
        <f t="shared" si="3316"/>
        <v>3</v>
      </c>
      <c r="G106110">
        <f t="shared" si="3317"/>
        <v>14</v>
      </c>
    </row>
    <row r="106111" spans="1:7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>VLOOKUP(C106111,Подписчики!A:C,2,0)</f>
        <v>UTC+0</v>
      </c>
      <c r="F106111">
        <f t="shared" si="3316"/>
        <v>3</v>
      </c>
      <c r="G106111">
        <f t="shared" si="3317"/>
        <v>14</v>
      </c>
    </row>
    <row r="106112" spans="1:7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>VLOOKUP(C106112,Подписчики!A:C,2,0)</f>
        <v>UTC-4</v>
      </c>
      <c r="F106112">
        <f t="shared" si="3316"/>
        <v>3</v>
      </c>
      <c r="G106112">
        <f t="shared" si="3317"/>
        <v>14</v>
      </c>
    </row>
    <row r="106113" spans="1:7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>VLOOKUP(C106113,Подписчики!A:C,2,0)</f>
        <v>UTC+4</v>
      </c>
      <c r="F106113">
        <f t="shared" si="3316"/>
        <v>3</v>
      </c>
      <c r="G106113">
        <f t="shared" si="3317"/>
        <v>14</v>
      </c>
    </row>
    <row r="106114" spans="1:7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>VLOOKUP(C106114,Подписчики!A:C,2,0)</f>
        <v>UTC+1</v>
      </c>
      <c r="F106114">
        <f t="shared" si="3316"/>
        <v>3</v>
      </c>
      <c r="G106114">
        <f t="shared" si="3317"/>
        <v>14</v>
      </c>
    </row>
    <row r="106115" spans="1:7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t="str">
        <f>VLOOKUP(C106115,Подписчики!A:C,2,0)</f>
        <v>UTC+2</v>
      </c>
      <c r="F106115">
        <f t="shared" ref="F106115:F106178" si="3318">WEEKDAY(B106115)</f>
        <v>3</v>
      </c>
      <c r="G106115">
        <f t="shared" ref="G106115:G106178" si="3319">HOUR(B106115)</f>
        <v>14</v>
      </c>
    </row>
    <row r="106116" spans="1:7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>VLOOKUP(C106116,Подписчики!A:C,2,0)</f>
        <v>UTC+2</v>
      </c>
      <c r="F106116">
        <f t="shared" si="3318"/>
        <v>3</v>
      </c>
      <c r="G106116">
        <f t="shared" si="3319"/>
        <v>14</v>
      </c>
    </row>
    <row r="106117" spans="1:7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>VLOOKUP(C106117,Подписчики!A:C,2,0)</f>
        <v>UTC+1</v>
      </c>
      <c r="F106117">
        <f t="shared" si="3318"/>
        <v>3</v>
      </c>
      <c r="G106117">
        <f t="shared" si="3319"/>
        <v>14</v>
      </c>
    </row>
    <row r="106118" spans="1:7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>VLOOKUP(C106118,Подписчики!A:C,2,0)</f>
        <v>UTC+5</v>
      </c>
      <c r="F106118">
        <f t="shared" si="3318"/>
        <v>3</v>
      </c>
      <c r="G106118">
        <f t="shared" si="3319"/>
        <v>14</v>
      </c>
    </row>
    <row r="106119" spans="1:7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>VLOOKUP(C106119,Подписчики!A:C,2,0)</f>
        <v>UTC+5</v>
      </c>
      <c r="F106119">
        <f t="shared" si="3318"/>
        <v>3</v>
      </c>
      <c r="G106119">
        <f t="shared" si="3319"/>
        <v>14</v>
      </c>
    </row>
    <row r="106120" spans="1:7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>VLOOKUP(C106120,Подписчики!A:C,2,0)</f>
        <v>UTC+3</v>
      </c>
      <c r="F106120">
        <f t="shared" si="3318"/>
        <v>3</v>
      </c>
      <c r="G106120">
        <f t="shared" si="3319"/>
        <v>14</v>
      </c>
    </row>
    <row r="106121" spans="1:7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t="str">
        <f>VLOOKUP(C106121,Подписчики!A:C,2,0)</f>
        <v>UTC+4</v>
      </c>
      <c r="F106121">
        <f t="shared" si="3318"/>
        <v>3</v>
      </c>
      <c r="G106121">
        <f t="shared" si="3319"/>
        <v>14</v>
      </c>
    </row>
    <row r="106122" spans="1:7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>VLOOKUP(C106122,Подписчики!A:C,2,0)</f>
        <v>UTC+2</v>
      </c>
      <c r="F106122">
        <f t="shared" si="3318"/>
        <v>3</v>
      </c>
      <c r="G106122">
        <f t="shared" si="3319"/>
        <v>14</v>
      </c>
    </row>
    <row r="106123" spans="1:7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>VLOOKUP(C106123,Подписчики!A:C,2,0)</f>
        <v>UTC+3</v>
      </c>
      <c r="F106123">
        <f t="shared" si="3318"/>
        <v>3</v>
      </c>
      <c r="G106123">
        <f t="shared" si="3319"/>
        <v>14</v>
      </c>
    </row>
    <row r="106124" spans="1:7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>VLOOKUP(C106124,Подписчики!A:C,2,0)</f>
        <v>UTC+0</v>
      </c>
      <c r="F106124">
        <f t="shared" si="3318"/>
        <v>3</v>
      </c>
      <c r="G106124">
        <f t="shared" si="3319"/>
        <v>14</v>
      </c>
    </row>
    <row r="106125" spans="1:7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>VLOOKUP(C106125,Подписчики!A:C,2,0)</f>
        <v>UTC+1</v>
      </c>
      <c r="F106125">
        <f t="shared" si="3318"/>
        <v>3</v>
      </c>
      <c r="G106125">
        <f t="shared" si="3319"/>
        <v>14</v>
      </c>
    </row>
    <row r="106126" spans="1:7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>VLOOKUP(C106126,Подписчики!A:C,2,0)</f>
        <v>UTC+1</v>
      </c>
      <c r="F106126">
        <f t="shared" si="3318"/>
        <v>3</v>
      </c>
      <c r="G106126">
        <f t="shared" si="3319"/>
        <v>14</v>
      </c>
    </row>
    <row r="106127" spans="1:7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>VLOOKUP(C106127,Подписчики!A:C,2,0)</f>
        <v>UTC+2</v>
      </c>
      <c r="F106127">
        <f t="shared" si="3318"/>
        <v>3</v>
      </c>
      <c r="G106127">
        <f t="shared" si="3319"/>
        <v>14</v>
      </c>
    </row>
    <row r="106128" spans="1:7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>VLOOKUP(C106128,Подписчики!A:C,2,0)</f>
        <v>UTC+3</v>
      </c>
      <c r="F106128">
        <f t="shared" si="3318"/>
        <v>3</v>
      </c>
      <c r="G106128">
        <f t="shared" si="3319"/>
        <v>14</v>
      </c>
    </row>
    <row r="106129" spans="1:7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>VLOOKUP(C106129,Подписчики!A:C,2,0)</f>
        <v>UTC+1</v>
      </c>
      <c r="F106129">
        <f t="shared" si="3318"/>
        <v>3</v>
      </c>
      <c r="G106129">
        <f t="shared" si="3319"/>
        <v>14</v>
      </c>
    </row>
    <row r="106130" spans="1:7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>VLOOKUP(C106130,Подписчики!A:C,2,0)</f>
        <v>UTC+2</v>
      </c>
      <c r="F106130">
        <f t="shared" si="3318"/>
        <v>3</v>
      </c>
      <c r="G106130">
        <f t="shared" si="3319"/>
        <v>14</v>
      </c>
    </row>
    <row r="106131" spans="1:7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>VLOOKUP(C106131,Подписчики!A:C,2,0)</f>
        <v>UTC+2</v>
      </c>
      <c r="F106131">
        <f t="shared" si="3318"/>
        <v>3</v>
      </c>
      <c r="G106131">
        <f t="shared" si="3319"/>
        <v>14</v>
      </c>
    </row>
    <row r="106132" spans="1:7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>VLOOKUP(C106132,Подписчики!A:C,2,0)</f>
        <v>UTC+2</v>
      </c>
      <c r="F106132">
        <f t="shared" si="3318"/>
        <v>3</v>
      </c>
      <c r="G106132">
        <f t="shared" si="3319"/>
        <v>14</v>
      </c>
    </row>
    <row r="106133" spans="1:7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>VLOOKUP(C106133,Подписчики!A:C,2,0)</f>
        <v>UTC+2</v>
      </c>
      <c r="F106133">
        <f t="shared" si="3318"/>
        <v>3</v>
      </c>
      <c r="G106133">
        <f t="shared" si="3319"/>
        <v>14</v>
      </c>
    </row>
    <row r="106134" spans="1:7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t="str">
        <f>VLOOKUP(C106134,Подписчики!A:C,2,0)</f>
        <v>UTC+5</v>
      </c>
      <c r="F106134">
        <f t="shared" si="3318"/>
        <v>3</v>
      </c>
      <c r="G106134">
        <f t="shared" si="3319"/>
        <v>14</v>
      </c>
    </row>
    <row r="106135" spans="1:7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>VLOOKUP(C106135,Подписчики!A:C,2,0)</f>
        <v>UTC+1</v>
      </c>
      <c r="F106135">
        <f t="shared" si="3318"/>
        <v>3</v>
      </c>
      <c r="G106135">
        <f t="shared" si="3319"/>
        <v>14</v>
      </c>
    </row>
    <row r="106136" spans="1:7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>VLOOKUP(C106136,Подписчики!A:C,2,0)</f>
        <v>UTC+3</v>
      </c>
      <c r="F106136">
        <f t="shared" si="3318"/>
        <v>3</v>
      </c>
      <c r="G106136">
        <f t="shared" si="3319"/>
        <v>14</v>
      </c>
    </row>
    <row r="106137" spans="1:7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>VLOOKUP(C106137,Подписчики!A:C,2,0)</f>
        <v>UTC+1</v>
      </c>
      <c r="F106137">
        <f t="shared" si="3318"/>
        <v>3</v>
      </c>
      <c r="G106137">
        <f t="shared" si="3319"/>
        <v>14</v>
      </c>
    </row>
    <row r="106138" spans="1:7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>VLOOKUP(C106138,Подписчики!A:C,2,0)</f>
        <v>UTC+0</v>
      </c>
      <c r="F106138">
        <f t="shared" si="3318"/>
        <v>3</v>
      </c>
      <c r="G106138">
        <f t="shared" si="3319"/>
        <v>14</v>
      </c>
    </row>
    <row r="106139" spans="1:7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>VLOOKUP(C106139,Подписчики!A:C,2,0)</f>
        <v>UTC+0</v>
      </c>
      <c r="F106139">
        <f t="shared" si="3318"/>
        <v>3</v>
      </c>
      <c r="G106139">
        <f t="shared" si="3319"/>
        <v>14</v>
      </c>
    </row>
    <row r="106140" spans="1:7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t="str">
        <f>VLOOKUP(C106140,Подписчики!A:C,2,0)</f>
        <v>UTC+1</v>
      </c>
      <c r="F106140">
        <f t="shared" si="3318"/>
        <v>3</v>
      </c>
      <c r="G106140">
        <f t="shared" si="3319"/>
        <v>14</v>
      </c>
    </row>
    <row r="106141" spans="1:7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>VLOOKUP(C106141,Подписчики!A:C,2,0)</f>
        <v>UTC+1</v>
      </c>
      <c r="F106141">
        <f t="shared" si="3318"/>
        <v>3</v>
      </c>
      <c r="G106141">
        <f t="shared" si="3319"/>
        <v>14</v>
      </c>
    </row>
    <row r="106142" spans="1:7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>VLOOKUP(C106142,Подписчики!A:C,2,0)</f>
        <v>UTC+1</v>
      </c>
      <c r="F106142">
        <f t="shared" si="3318"/>
        <v>3</v>
      </c>
      <c r="G106142">
        <f t="shared" si="3319"/>
        <v>14</v>
      </c>
    </row>
    <row r="106143" spans="1:7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>VLOOKUP(C106143,Подписчики!A:C,2,0)</f>
        <v>UTC+3</v>
      </c>
      <c r="F106143">
        <f t="shared" si="3318"/>
        <v>3</v>
      </c>
      <c r="G106143">
        <f t="shared" si="3319"/>
        <v>14</v>
      </c>
    </row>
    <row r="106144" spans="1:7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>VLOOKUP(C106144,Подписчики!A:C,2,0)</f>
        <v>UTC+3</v>
      </c>
      <c r="F106144">
        <f t="shared" si="3318"/>
        <v>3</v>
      </c>
      <c r="G106144">
        <f t="shared" si="3319"/>
        <v>14</v>
      </c>
    </row>
    <row r="106145" spans="1:7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>VLOOKUP(C106145,Подписчики!A:C,2,0)</f>
        <v>UTC+2</v>
      </c>
      <c r="F106145">
        <f t="shared" si="3318"/>
        <v>3</v>
      </c>
      <c r="G106145">
        <f t="shared" si="3319"/>
        <v>14</v>
      </c>
    </row>
    <row r="106146" spans="1:7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>VLOOKUP(C106146,Подписчики!A:C,2,0)</f>
        <v>UTC+3</v>
      </c>
      <c r="F106146">
        <f t="shared" si="3318"/>
        <v>3</v>
      </c>
      <c r="G106146">
        <f t="shared" si="3319"/>
        <v>14</v>
      </c>
    </row>
    <row r="106147" spans="1:7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>VLOOKUP(C106147,Подписчики!A:C,2,0)</f>
        <v>UTC+3</v>
      </c>
      <c r="F106147">
        <f t="shared" si="3318"/>
        <v>3</v>
      </c>
      <c r="G106147">
        <f t="shared" si="3319"/>
        <v>14</v>
      </c>
    </row>
    <row r="106148" spans="1:7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>VLOOKUP(C106148,Подписчики!A:C,2,0)</f>
        <v>UTC+2</v>
      </c>
      <c r="F106148">
        <f t="shared" si="3318"/>
        <v>3</v>
      </c>
      <c r="G106148">
        <f t="shared" si="3319"/>
        <v>14</v>
      </c>
    </row>
    <row r="106149" spans="1:7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>VLOOKUP(C106149,Подписчики!A:C,2,0)</f>
        <v>UTC+0</v>
      </c>
      <c r="F106149">
        <f t="shared" si="3318"/>
        <v>3</v>
      </c>
      <c r="G106149">
        <f t="shared" si="3319"/>
        <v>14</v>
      </c>
    </row>
    <row r="106150" spans="1:7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>VLOOKUP(C106150,Подписчики!A:C,2,0)</f>
        <v>UTC+4</v>
      </c>
      <c r="F106150">
        <f t="shared" si="3318"/>
        <v>3</v>
      </c>
      <c r="G106150">
        <f t="shared" si="3319"/>
        <v>14</v>
      </c>
    </row>
    <row r="106151" spans="1:7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>VLOOKUP(C106151,Подписчики!A:C,2,0)</f>
        <v>UTC+5</v>
      </c>
      <c r="F106151">
        <f t="shared" si="3318"/>
        <v>3</v>
      </c>
      <c r="G106151">
        <f t="shared" si="3319"/>
        <v>14</v>
      </c>
    </row>
    <row r="106152" spans="1:7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>VLOOKUP(C106152,Подписчики!A:C,2,0)</f>
        <v>UTC+6</v>
      </c>
      <c r="F106152">
        <f t="shared" si="3318"/>
        <v>3</v>
      </c>
      <c r="G106152">
        <f t="shared" si="3319"/>
        <v>14</v>
      </c>
    </row>
    <row r="106153" spans="1:7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>VLOOKUP(C106153,Подписчики!A:C,2,0)</f>
        <v>UTC+2</v>
      </c>
      <c r="F106153">
        <f t="shared" si="3318"/>
        <v>3</v>
      </c>
      <c r="G106153">
        <f t="shared" si="3319"/>
        <v>14</v>
      </c>
    </row>
    <row r="106154" spans="1:7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>VLOOKUP(C106154,Подписчики!A:C,2,0)</f>
        <v>UTC+2</v>
      </c>
      <c r="F106154">
        <f t="shared" si="3318"/>
        <v>3</v>
      </c>
      <c r="G106154">
        <f t="shared" si="3319"/>
        <v>14</v>
      </c>
    </row>
    <row r="106155" spans="1:7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>VLOOKUP(C106155,Подписчики!A:C,2,0)</f>
        <v>UTC+7</v>
      </c>
      <c r="F106155">
        <f t="shared" si="3318"/>
        <v>3</v>
      </c>
      <c r="G106155">
        <f t="shared" si="3319"/>
        <v>14</v>
      </c>
    </row>
    <row r="106156" spans="1:7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>VLOOKUP(C106156,Подписчики!A:C,2,0)</f>
        <v>UTC-3</v>
      </c>
      <c r="F106156">
        <f t="shared" si="3318"/>
        <v>3</v>
      </c>
      <c r="G106156">
        <f t="shared" si="3319"/>
        <v>15</v>
      </c>
    </row>
    <row r="106157" spans="1:7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>VLOOKUP(C106157,Подписчики!A:C,2,0)</f>
        <v>UTC+2</v>
      </c>
      <c r="F106157">
        <f t="shared" si="3318"/>
        <v>3</v>
      </c>
      <c r="G106157">
        <f t="shared" si="3319"/>
        <v>15</v>
      </c>
    </row>
    <row r="106158" spans="1:7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>VLOOKUP(C106158,Подписчики!A:C,2,0)</f>
        <v>UTC+4</v>
      </c>
      <c r="F106158">
        <f t="shared" si="3318"/>
        <v>3</v>
      </c>
      <c r="G106158">
        <f t="shared" si="3319"/>
        <v>15</v>
      </c>
    </row>
    <row r="106159" spans="1:7" x14ac:dyDescent="0.25">
      <c r="A106159">
        <v>321165</v>
      </c>
      <c r="B106159" s="2">
        <v>44404.627</v>
      </c>
      <c r="C106159">
        <v>95758</v>
      </c>
      <c r="D106159">
        <v>108086</v>
      </c>
      <c r="E106159" t="str">
        <f>VLOOKUP(C106159,Подписчики!A:C,2,0)</f>
        <v>UTC+6</v>
      </c>
      <c r="F106159">
        <f t="shared" si="3318"/>
        <v>3</v>
      </c>
      <c r="G106159">
        <f t="shared" si="3319"/>
        <v>15</v>
      </c>
    </row>
    <row r="106160" spans="1:7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>VLOOKUP(C106160,Подписчики!A:C,2,0)</f>
        <v>UTC+2</v>
      </c>
      <c r="F106160">
        <f t="shared" si="3318"/>
        <v>3</v>
      </c>
      <c r="G106160">
        <f t="shared" si="3319"/>
        <v>15</v>
      </c>
    </row>
    <row r="106161" spans="1:7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>VLOOKUP(C106161,Подписчики!A:C,2,0)</f>
        <v>UTC+7</v>
      </c>
      <c r="F106161">
        <f t="shared" si="3318"/>
        <v>3</v>
      </c>
      <c r="G106161">
        <f t="shared" si="3319"/>
        <v>15</v>
      </c>
    </row>
    <row r="106162" spans="1:7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>VLOOKUP(C106162,Подписчики!A:C,2,0)</f>
        <v>UTC+3</v>
      </c>
      <c r="F106162">
        <f t="shared" si="3318"/>
        <v>3</v>
      </c>
      <c r="G106162">
        <f t="shared" si="3319"/>
        <v>15</v>
      </c>
    </row>
    <row r="106163" spans="1:7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>VLOOKUP(C106163,Подписчики!A:C,2,0)</f>
        <v>UTC+2</v>
      </c>
      <c r="F106163">
        <f t="shared" si="3318"/>
        <v>3</v>
      </c>
      <c r="G106163">
        <f t="shared" si="3319"/>
        <v>15</v>
      </c>
    </row>
    <row r="106164" spans="1:7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t="str">
        <f>VLOOKUP(C106164,Подписчики!A:C,2,0)</f>
        <v>UTC+2</v>
      </c>
      <c r="F106164">
        <f t="shared" si="3318"/>
        <v>3</v>
      </c>
      <c r="G106164">
        <f t="shared" si="3319"/>
        <v>15</v>
      </c>
    </row>
    <row r="106165" spans="1:7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t="str">
        <f>VLOOKUP(C106165,Подписчики!A:C,2,0)</f>
        <v>UTC+3</v>
      </c>
      <c r="F106165">
        <f t="shared" si="3318"/>
        <v>3</v>
      </c>
      <c r="G106165">
        <f t="shared" si="3319"/>
        <v>15</v>
      </c>
    </row>
    <row r="106166" spans="1:7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>VLOOKUP(C106166,Подписчики!A:C,2,0)</f>
        <v>UTC+3</v>
      </c>
      <c r="F106166">
        <f t="shared" si="3318"/>
        <v>3</v>
      </c>
      <c r="G106166">
        <f t="shared" si="3319"/>
        <v>15</v>
      </c>
    </row>
    <row r="106167" spans="1:7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>VLOOKUP(C106167,Подписчики!A:C,2,0)</f>
        <v>UTC+0</v>
      </c>
      <c r="F106167">
        <f t="shared" si="3318"/>
        <v>3</v>
      </c>
      <c r="G106167">
        <f t="shared" si="3319"/>
        <v>15</v>
      </c>
    </row>
    <row r="106168" spans="1:7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>VLOOKUP(C106168,Подписчики!A:C,2,0)</f>
        <v>UTC+0</v>
      </c>
      <c r="F106168">
        <f t="shared" si="3318"/>
        <v>3</v>
      </c>
      <c r="G106168">
        <f t="shared" si="3319"/>
        <v>15</v>
      </c>
    </row>
    <row r="106169" spans="1:7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>VLOOKUP(C106169,Подписчики!A:C,2,0)</f>
        <v>UTC+2</v>
      </c>
      <c r="F106169">
        <f t="shared" si="3318"/>
        <v>3</v>
      </c>
      <c r="G106169">
        <f t="shared" si="3319"/>
        <v>15</v>
      </c>
    </row>
    <row r="106170" spans="1:7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t="str">
        <f>VLOOKUP(C106170,Подписчики!A:C,2,0)</f>
        <v>UTC+4</v>
      </c>
      <c r="F106170">
        <f t="shared" si="3318"/>
        <v>3</v>
      </c>
      <c r="G106170">
        <f t="shared" si="3319"/>
        <v>15</v>
      </c>
    </row>
    <row r="106171" spans="1:7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>VLOOKUP(C106171,Подписчики!A:C,2,0)</f>
        <v>UTC+1</v>
      </c>
      <c r="F106171">
        <f t="shared" si="3318"/>
        <v>3</v>
      </c>
      <c r="G106171">
        <f t="shared" si="3319"/>
        <v>15</v>
      </c>
    </row>
    <row r="106172" spans="1:7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>VLOOKUP(C106172,Подписчики!A:C,2,0)</f>
        <v>UTC+4</v>
      </c>
      <c r="F106172">
        <f t="shared" si="3318"/>
        <v>3</v>
      </c>
      <c r="G106172">
        <f t="shared" si="3319"/>
        <v>15</v>
      </c>
    </row>
    <row r="106173" spans="1:7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>VLOOKUP(C106173,Подписчики!A:C,2,0)</f>
        <v>UTC+0</v>
      </c>
      <c r="F106173">
        <f t="shared" si="3318"/>
        <v>3</v>
      </c>
      <c r="G106173">
        <f t="shared" si="3319"/>
        <v>15</v>
      </c>
    </row>
    <row r="106174" spans="1:7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>VLOOKUP(C106174,Подписчики!A:C,2,0)</f>
        <v>UTC+1</v>
      </c>
      <c r="F106174">
        <f t="shared" si="3318"/>
        <v>3</v>
      </c>
      <c r="G106174">
        <f t="shared" si="3319"/>
        <v>15</v>
      </c>
    </row>
    <row r="106175" spans="1:7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>VLOOKUP(C106175,Подписчики!A:C,2,0)</f>
        <v>UTC+2</v>
      </c>
      <c r="F106175">
        <f t="shared" si="3318"/>
        <v>3</v>
      </c>
      <c r="G106175">
        <f t="shared" si="3319"/>
        <v>15</v>
      </c>
    </row>
    <row r="106176" spans="1:7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>VLOOKUP(C106176,Подписчики!A:C,2,0)</f>
        <v>UTC+3</v>
      </c>
      <c r="F106176">
        <f t="shared" si="3318"/>
        <v>3</v>
      </c>
      <c r="G106176">
        <f t="shared" si="3319"/>
        <v>15</v>
      </c>
    </row>
    <row r="106177" spans="1:7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>VLOOKUP(C106177,Подписчики!A:C,2,0)</f>
        <v>UTC+3</v>
      </c>
      <c r="F106177">
        <f t="shared" si="3318"/>
        <v>3</v>
      </c>
      <c r="G106177">
        <f t="shared" si="3319"/>
        <v>15</v>
      </c>
    </row>
    <row r="106178" spans="1:7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>VLOOKUP(C106178,Подписчики!A:C,2,0)</f>
        <v>UTC+1</v>
      </c>
      <c r="F106178">
        <f t="shared" si="3318"/>
        <v>3</v>
      </c>
      <c r="G106178">
        <f t="shared" si="3319"/>
        <v>15</v>
      </c>
    </row>
    <row r="106179" spans="1:7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>VLOOKUP(C106179,Подписчики!A:C,2,0)</f>
        <v>UTC+1</v>
      </c>
      <c r="F106179">
        <f t="shared" ref="F106179:F106242" si="3320">WEEKDAY(B106179)</f>
        <v>3</v>
      </c>
      <c r="G106179">
        <f t="shared" ref="G106179:G106242" si="3321">HOUR(B106179)</f>
        <v>15</v>
      </c>
    </row>
    <row r="106180" spans="1:7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>VLOOKUP(C106180,Подписчики!A:C,2,0)</f>
        <v>UTC+1</v>
      </c>
      <c r="F106180">
        <f t="shared" si="3320"/>
        <v>3</v>
      </c>
      <c r="G106180">
        <f t="shared" si="3321"/>
        <v>15</v>
      </c>
    </row>
    <row r="106181" spans="1:7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>VLOOKUP(C106181,Подписчики!A:C,2,0)</f>
        <v>UTC+1</v>
      </c>
      <c r="F106181">
        <f t="shared" si="3320"/>
        <v>3</v>
      </c>
      <c r="G106181">
        <f t="shared" si="3321"/>
        <v>15</v>
      </c>
    </row>
    <row r="106182" spans="1:7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>VLOOKUP(C106182,Подписчики!A:C,2,0)</f>
        <v>UTC+3</v>
      </c>
      <c r="F106182">
        <f t="shared" si="3320"/>
        <v>3</v>
      </c>
      <c r="G106182">
        <f t="shared" si="3321"/>
        <v>15</v>
      </c>
    </row>
    <row r="106183" spans="1:7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>VLOOKUP(C106183,Подписчики!A:C,2,0)</f>
        <v>UTC+1</v>
      </c>
      <c r="F106183">
        <f t="shared" si="3320"/>
        <v>3</v>
      </c>
      <c r="G106183">
        <f t="shared" si="3321"/>
        <v>15</v>
      </c>
    </row>
    <row r="106184" spans="1:7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>VLOOKUP(C106184,Подписчики!A:C,2,0)</f>
        <v>UTC+3</v>
      </c>
      <c r="F106184">
        <f t="shared" si="3320"/>
        <v>3</v>
      </c>
      <c r="G106184">
        <f t="shared" si="3321"/>
        <v>15</v>
      </c>
    </row>
    <row r="106185" spans="1:7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>VLOOKUP(C106185,Подписчики!A:C,2,0)</f>
        <v>UTC+2</v>
      </c>
      <c r="F106185">
        <f t="shared" si="3320"/>
        <v>3</v>
      </c>
      <c r="G106185">
        <f t="shared" si="3321"/>
        <v>15</v>
      </c>
    </row>
    <row r="106186" spans="1:7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t="str">
        <f>VLOOKUP(C106186,Подписчики!A:C,2,0)</f>
        <v>UTC+0</v>
      </c>
      <c r="F106186">
        <f t="shared" si="3320"/>
        <v>3</v>
      </c>
      <c r="G106186">
        <f t="shared" si="3321"/>
        <v>15</v>
      </c>
    </row>
    <row r="106187" spans="1:7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t="str">
        <f>VLOOKUP(C106187,Подписчики!A:C,2,0)</f>
        <v>UTC+0</v>
      </c>
      <c r="F106187">
        <f t="shared" si="3320"/>
        <v>3</v>
      </c>
      <c r="G106187">
        <f t="shared" si="3321"/>
        <v>15</v>
      </c>
    </row>
    <row r="106188" spans="1:7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>VLOOKUP(C106188,Подписчики!A:C,2,0)</f>
        <v>UTC+1</v>
      </c>
      <c r="F106188">
        <f t="shared" si="3320"/>
        <v>3</v>
      </c>
      <c r="G106188">
        <f t="shared" si="3321"/>
        <v>15</v>
      </c>
    </row>
    <row r="106189" spans="1:7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>VLOOKUP(C106189,Подписчики!A:C,2,0)</f>
        <v>UTC+2</v>
      </c>
      <c r="F106189">
        <f t="shared" si="3320"/>
        <v>3</v>
      </c>
      <c r="G106189">
        <f t="shared" si="3321"/>
        <v>15</v>
      </c>
    </row>
    <row r="106190" spans="1:7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>VLOOKUP(C106190,Подписчики!A:C,2,0)</f>
        <v>UTC+3</v>
      </c>
      <c r="F106190">
        <f t="shared" si="3320"/>
        <v>3</v>
      </c>
      <c r="G106190">
        <f t="shared" si="3321"/>
        <v>15</v>
      </c>
    </row>
    <row r="106191" spans="1:7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>VLOOKUP(C106191,Подписчики!A:C,2,0)</f>
        <v>UTC+3</v>
      </c>
      <c r="F106191">
        <f t="shared" si="3320"/>
        <v>3</v>
      </c>
      <c r="G106191">
        <f t="shared" si="3321"/>
        <v>15</v>
      </c>
    </row>
    <row r="106192" spans="1:7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>VLOOKUP(C106192,Подписчики!A:C,2,0)</f>
        <v>UTC+3</v>
      </c>
      <c r="F106192">
        <f t="shared" si="3320"/>
        <v>3</v>
      </c>
      <c r="G106192">
        <f t="shared" si="3321"/>
        <v>15</v>
      </c>
    </row>
    <row r="106193" spans="1:7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t="str">
        <f>VLOOKUP(C106193,Подписчики!A:C,2,0)</f>
        <v>UTC+0</v>
      </c>
      <c r="F106193">
        <f t="shared" si="3320"/>
        <v>3</v>
      </c>
      <c r="G106193">
        <f t="shared" si="3321"/>
        <v>15</v>
      </c>
    </row>
    <row r="106194" spans="1:7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>VLOOKUP(C106194,Подписчики!A:C,2,0)</f>
        <v>UTC+1</v>
      </c>
      <c r="F106194">
        <f t="shared" si="3320"/>
        <v>3</v>
      </c>
      <c r="G106194">
        <f t="shared" si="3321"/>
        <v>15</v>
      </c>
    </row>
    <row r="106195" spans="1:7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>VLOOKUP(C106195,Подписчики!A:C,2,0)</f>
        <v>UTC+1</v>
      </c>
      <c r="F106195">
        <f t="shared" si="3320"/>
        <v>3</v>
      </c>
      <c r="G106195">
        <f t="shared" si="3321"/>
        <v>15</v>
      </c>
    </row>
    <row r="106196" spans="1:7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>VLOOKUP(C106196,Подписчики!A:C,2,0)</f>
        <v>UTC+5</v>
      </c>
      <c r="F106196">
        <f t="shared" si="3320"/>
        <v>3</v>
      </c>
      <c r="G106196">
        <f t="shared" si="3321"/>
        <v>15</v>
      </c>
    </row>
    <row r="106197" spans="1:7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>VLOOKUP(C106197,Подписчики!A:C,2,0)</f>
        <v>UTC+2</v>
      </c>
      <c r="F106197">
        <f t="shared" si="3320"/>
        <v>3</v>
      </c>
      <c r="G106197">
        <f t="shared" si="3321"/>
        <v>15</v>
      </c>
    </row>
    <row r="106198" spans="1:7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t="str">
        <f>VLOOKUP(C106198,Подписчики!A:C,2,0)</f>
        <v>UTC+2</v>
      </c>
      <c r="F106198">
        <f t="shared" si="3320"/>
        <v>3</v>
      </c>
      <c r="G106198">
        <f t="shared" si="3321"/>
        <v>15</v>
      </c>
    </row>
    <row r="106199" spans="1:7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>VLOOKUP(C106199,Подписчики!A:C,2,0)</f>
        <v>UTC+0</v>
      </c>
      <c r="F106199">
        <f t="shared" si="3320"/>
        <v>3</v>
      </c>
      <c r="G106199">
        <f t="shared" si="3321"/>
        <v>15</v>
      </c>
    </row>
    <row r="106200" spans="1:7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t="str">
        <f>VLOOKUP(C106200,Подписчики!A:C,2,0)</f>
        <v>UTC+2</v>
      </c>
      <c r="F106200">
        <f t="shared" si="3320"/>
        <v>3</v>
      </c>
      <c r="G106200">
        <f t="shared" si="3321"/>
        <v>15</v>
      </c>
    </row>
    <row r="106201" spans="1:7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>VLOOKUP(C106201,Подписчики!A:C,2,0)</f>
        <v>UTC+3</v>
      </c>
      <c r="F106201">
        <f t="shared" si="3320"/>
        <v>3</v>
      </c>
      <c r="G106201">
        <f t="shared" si="3321"/>
        <v>15</v>
      </c>
    </row>
    <row r="106202" spans="1:7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>VLOOKUP(C106202,Подписчики!A:C,2,0)</f>
        <v>UTC+7</v>
      </c>
      <c r="F106202">
        <f t="shared" si="3320"/>
        <v>3</v>
      </c>
      <c r="G106202">
        <f t="shared" si="3321"/>
        <v>15</v>
      </c>
    </row>
    <row r="106203" spans="1:7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t="str">
        <f>VLOOKUP(C106203,Подписчики!A:C,2,0)</f>
        <v>UTC+1</v>
      </c>
      <c r="F106203">
        <f t="shared" si="3320"/>
        <v>3</v>
      </c>
      <c r="G106203">
        <f t="shared" si="3321"/>
        <v>15</v>
      </c>
    </row>
    <row r="106204" spans="1:7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>VLOOKUP(C106204,Подписчики!A:C,2,0)</f>
        <v>UTC+1</v>
      </c>
      <c r="F106204">
        <f t="shared" si="3320"/>
        <v>3</v>
      </c>
      <c r="G106204">
        <f t="shared" si="3321"/>
        <v>15</v>
      </c>
    </row>
    <row r="106205" spans="1:7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>VLOOKUP(C106205,Подписчики!A:C,2,0)</f>
        <v>UTC+2</v>
      </c>
      <c r="F106205">
        <f t="shared" si="3320"/>
        <v>3</v>
      </c>
      <c r="G106205">
        <f t="shared" si="3321"/>
        <v>15</v>
      </c>
    </row>
    <row r="106206" spans="1:7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>VLOOKUP(C106206,Подписчики!A:C,2,0)</f>
        <v>UTC+3</v>
      </c>
      <c r="F106206">
        <f t="shared" si="3320"/>
        <v>3</v>
      </c>
      <c r="G106206">
        <f t="shared" si="3321"/>
        <v>15</v>
      </c>
    </row>
    <row r="106207" spans="1:7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>VLOOKUP(C106207,Подписчики!A:C,2,0)</f>
        <v>UTC+3</v>
      </c>
      <c r="F106207">
        <f t="shared" si="3320"/>
        <v>3</v>
      </c>
      <c r="G106207">
        <f t="shared" si="3321"/>
        <v>15</v>
      </c>
    </row>
    <row r="106208" spans="1:7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>VLOOKUP(C106208,Подписчики!A:C,2,0)</f>
        <v>UTC+0</v>
      </c>
      <c r="F106208">
        <f t="shared" si="3320"/>
        <v>3</v>
      </c>
      <c r="G106208">
        <f t="shared" si="3321"/>
        <v>15</v>
      </c>
    </row>
    <row r="106209" spans="1:7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>VLOOKUP(C106209,Подписчики!A:C,2,0)</f>
        <v>UTC+1</v>
      </c>
      <c r="F106209">
        <f t="shared" si="3320"/>
        <v>3</v>
      </c>
      <c r="G106209">
        <f t="shared" si="3321"/>
        <v>15</v>
      </c>
    </row>
    <row r="106210" spans="1:7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>VLOOKUP(C106210,Подписчики!A:C,2,0)</f>
        <v>UTC+1</v>
      </c>
      <c r="F106210">
        <f t="shared" si="3320"/>
        <v>3</v>
      </c>
      <c r="G106210">
        <f t="shared" si="3321"/>
        <v>15</v>
      </c>
    </row>
    <row r="106211" spans="1:7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>VLOOKUP(C106211,Подписчики!A:C,2,0)</f>
        <v>UTC+2</v>
      </c>
      <c r="F106211">
        <f t="shared" si="3320"/>
        <v>3</v>
      </c>
      <c r="G106211">
        <f t="shared" si="3321"/>
        <v>15</v>
      </c>
    </row>
    <row r="106212" spans="1:7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t="str">
        <f>VLOOKUP(C106212,Подписчики!A:C,2,0)</f>
        <v>UTC+1</v>
      </c>
      <c r="F106212">
        <f t="shared" si="3320"/>
        <v>3</v>
      </c>
      <c r="G106212">
        <f t="shared" si="3321"/>
        <v>15</v>
      </c>
    </row>
    <row r="106213" spans="1:7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>VLOOKUP(C106213,Подписчики!A:C,2,0)</f>
        <v>UTC+1</v>
      </c>
      <c r="F106213">
        <f t="shared" si="3320"/>
        <v>3</v>
      </c>
      <c r="G106213">
        <f t="shared" si="3321"/>
        <v>15</v>
      </c>
    </row>
    <row r="106214" spans="1:7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>VLOOKUP(C106214,Подписчики!A:C,2,0)</f>
        <v>UTC+3</v>
      </c>
      <c r="F106214">
        <f t="shared" si="3320"/>
        <v>3</v>
      </c>
      <c r="G106214">
        <f t="shared" si="3321"/>
        <v>15</v>
      </c>
    </row>
    <row r="106215" spans="1:7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>VLOOKUP(C106215,Подписчики!A:C,2,0)</f>
        <v>UTC+5</v>
      </c>
      <c r="F106215">
        <f t="shared" si="3320"/>
        <v>3</v>
      </c>
      <c r="G106215">
        <f t="shared" si="3321"/>
        <v>15</v>
      </c>
    </row>
    <row r="106216" spans="1:7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>VLOOKUP(C106216,Подписчики!A:C,2,0)</f>
        <v>UTC+1</v>
      </c>
      <c r="F106216">
        <f t="shared" si="3320"/>
        <v>3</v>
      </c>
      <c r="G106216">
        <f t="shared" si="3321"/>
        <v>15</v>
      </c>
    </row>
    <row r="106217" spans="1:7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>VLOOKUP(C106217,Подписчики!A:C,2,0)</f>
        <v>UTC+1</v>
      </c>
      <c r="F106217">
        <f t="shared" si="3320"/>
        <v>3</v>
      </c>
      <c r="G106217">
        <f t="shared" si="3321"/>
        <v>15</v>
      </c>
    </row>
    <row r="106218" spans="1:7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t="str">
        <f>VLOOKUP(C106218,Подписчики!A:C,2,0)</f>
        <v>UTC+3</v>
      </c>
      <c r="F106218">
        <f t="shared" si="3320"/>
        <v>3</v>
      </c>
      <c r="G106218">
        <f t="shared" si="3321"/>
        <v>15</v>
      </c>
    </row>
    <row r="106219" spans="1:7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>VLOOKUP(C106219,Подписчики!A:C,2,0)</f>
        <v>UTC+7</v>
      </c>
      <c r="F106219">
        <f t="shared" si="3320"/>
        <v>3</v>
      </c>
      <c r="G106219">
        <f t="shared" si="3321"/>
        <v>15</v>
      </c>
    </row>
    <row r="106220" spans="1:7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>VLOOKUP(C106220,Подписчики!A:C,2,0)</f>
        <v>UTC+2</v>
      </c>
      <c r="F106220">
        <f t="shared" si="3320"/>
        <v>3</v>
      </c>
      <c r="G106220">
        <f t="shared" si="3321"/>
        <v>15</v>
      </c>
    </row>
    <row r="106221" spans="1:7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t="str">
        <f>VLOOKUP(C106221,Подписчики!A:C,2,0)</f>
        <v>UTC+3</v>
      </c>
      <c r="F106221">
        <f t="shared" si="3320"/>
        <v>3</v>
      </c>
      <c r="G106221">
        <f t="shared" si="3321"/>
        <v>15</v>
      </c>
    </row>
    <row r="106222" spans="1:7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>VLOOKUP(C106222,Подписчики!A:C,2,0)</f>
        <v>UTC+0</v>
      </c>
      <c r="F106222">
        <f t="shared" si="3320"/>
        <v>3</v>
      </c>
      <c r="G106222">
        <f t="shared" si="3321"/>
        <v>15</v>
      </c>
    </row>
    <row r="106223" spans="1:7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>VLOOKUP(C106223,Подписчики!A:C,2,0)</f>
        <v>UTC+1</v>
      </c>
      <c r="F106223">
        <f t="shared" si="3320"/>
        <v>3</v>
      </c>
      <c r="G106223">
        <f t="shared" si="3321"/>
        <v>15</v>
      </c>
    </row>
    <row r="106224" spans="1:7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>VLOOKUP(C106224,Подписчики!A:C,2,0)</f>
        <v>UTC+1</v>
      </c>
      <c r="F106224">
        <f t="shared" si="3320"/>
        <v>3</v>
      </c>
      <c r="G106224">
        <f t="shared" si="3321"/>
        <v>15</v>
      </c>
    </row>
    <row r="106225" spans="1:7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t="str">
        <f>VLOOKUP(C106225,Подписчики!A:C,2,0)</f>
        <v>UTC+2</v>
      </c>
      <c r="F106225">
        <f t="shared" si="3320"/>
        <v>3</v>
      </c>
      <c r="G106225">
        <f t="shared" si="3321"/>
        <v>15</v>
      </c>
    </row>
    <row r="106226" spans="1:7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>VLOOKUP(C106226,Подписчики!A:C,2,0)</f>
        <v>UTC+2</v>
      </c>
      <c r="F106226">
        <f t="shared" si="3320"/>
        <v>3</v>
      </c>
      <c r="G106226">
        <f t="shared" si="3321"/>
        <v>15</v>
      </c>
    </row>
    <row r="106227" spans="1:7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>VLOOKUP(C106227,Подписчики!A:C,2,0)</f>
        <v>UTC+2</v>
      </c>
      <c r="F106227">
        <f t="shared" si="3320"/>
        <v>3</v>
      </c>
      <c r="G106227">
        <f t="shared" si="3321"/>
        <v>15</v>
      </c>
    </row>
    <row r="106228" spans="1:7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>VLOOKUP(C106228,Подписчики!A:C,2,0)</f>
        <v>UTC+3</v>
      </c>
      <c r="F106228">
        <f t="shared" si="3320"/>
        <v>3</v>
      </c>
      <c r="G106228">
        <f t="shared" si="3321"/>
        <v>15</v>
      </c>
    </row>
    <row r="106229" spans="1:7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>VLOOKUP(C106229,Подписчики!A:C,2,0)</f>
        <v>UTC+0</v>
      </c>
      <c r="F106229">
        <f t="shared" si="3320"/>
        <v>3</v>
      </c>
      <c r="G106229">
        <f t="shared" si="3321"/>
        <v>15</v>
      </c>
    </row>
    <row r="106230" spans="1:7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>VLOOKUP(C106230,Подписчики!A:C,2,0)</f>
        <v>UTC+1</v>
      </c>
      <c r="F106230">
        <f t="shared" si="3320"/>
        <v>3</v>
      </c>
      <c r="G106230">
        <f t="shared" si="3321"/>
        <v>15</v>
      </c>
    </row>
    <row r="106231" spans="1:7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>VLOOKUP(C106231,Подписчики!A:C,2,0)</f>
        <v>UTC+3</v>
      </c>
      <c r="F106231">
        <f t="shared" si="3320"/>
        <v>3</v>
      </c>
      <c r="G106231">
        <f t="shared" si="3321"/>
        <v>15</v>
      </c>
    </row>
    <row r="106232" spans="1:7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>VLOOKUP(C106232,Подписчики!A:C,2,0)</f>
        <v>UTC+0</v>
      </c>
      <c r="F106232">
        <f t="shared" si="3320"/>
        <v>3</v>
      </c>
      <c r="G106232">
        <f t="shared" si="3321"/>
        <v>15</v>
      </c>
    </row>
    <row r="106233" spans="1:7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t="str">
        <f>VLOOKUP(C106233,Подписчики!A:C,2,0)</f>
        <v>UTC+1</v>
      </c>
      <c r="F106233">
        <f t="shared" si="3320"/>
        <v>3</v>
      </c>
      <c r="G106233">
        <f t="shared" si="3321"/>
        <v>15</v>
      </c>
    </row>
    <row r="106234" spans="1:7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>VLOOKUP(C106234,Подписчики!A:C,2,0)</f>
        <v>UTC+2</v>
      </c>
      <c r="F106234">
        <f t="shared" si="3320"/>
        <v>3</v>
      </c>
      <c r="G106234">
        <f t="shared" si="3321"/>
        <v>16</v>
      </c>
    </row>
    <row r="106235" spans="1:7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t="str">
        <f>VLOOKUP(C106235,Подписчики!A:C,2,0)</f>
        <v>UTC+1</v>
      </c>
      <c r="F106235">
        <f t="shared" si="3320"/>
        <v>3</v>
      </c>
      <c r="G106235">
        <f t="shared" si="3321"/>
        <v>16</v>
      </c>
    </row>
    <row r="106236" spans="1:7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>VLOOKUP(C106236,Подписчики!A:C,2,0)</f>
        <v>UTC+2</v>
      </c>
      <c r="F106236">
        <f t="shared" si="3320"/>
        <v>3</v>
      </c>
      <c r="G106236">
        <f t="shared" si="3321"/>
        <v>16</v>
      </c>
    </row>
    <row r="106237" spans="1:7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>VLOOKUP(C106237,Подписчики!A:C,2,0)</f>
        <v>UTC+2</v>
      </c>
      <c r="F106237">
        <f t="shared" si="3320"/>
        <v>3</v>
      </c>
      <c r="G106237">
        <f t="shared" si="3321"/>
        <v>16</v>
      </c>
    </row>
    <row r="106238" spans="1:7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>VLOOKUP(C106238,Подписчики!A:C,2,0)</f>
        <v>UTC+0</v>
      </c>
      <c r="F106238">
        <f t="shared" si="3320"/>
        <v>3</v>
      </c>
      <c r="G106238">
        <f t="shared" si="3321"/>
        <v>16</v>
      </c>
    </row>
    <row r="106239" spans="1:7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>VLOOKUP(C106239,Подписчики!A:C,2,0)</f>
        <v>UTC+1</v>
      </c>
      <c r="F106239">
        <f t="shared" si="3320"/>
        <v>3</v>
      </c>
      <c r="G106239">
        <f t="shared" si="3321"/>
        <v>16</v>
      </c>
    </row>
    <row r="106240" spans="1:7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>VLOOKUP(C106240,Подписчики!A:C,2,0)</f>
        <v>UTC+2</v>
      </c>
      <c r="F106240">
        <f t="shared" si="3320"/>
        <v>3</v>
      </c>
      <c r="G106240">
        <f t="shared" si="3321"/>
        <v>16</v>
      </c>
    </row>
    <row r="106241" spans="1:7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>VLOOKUP(C106241,Подписчики!A:C,2,0)</f>
        <v>UTC+3</v>
      </c>
      <c r="F106241">
        <f t="shared" si="3320"/>
        <v>3</v>
      </c>
      <c r="G106241">
        <f t="shared" si="3321"/>
        <v>16</v>
      </c>
    </row>
    <row r="106242" spans="1:7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t="str">
        <f>VLOOKUP(C106242,Подписчики!A:C,2,0)</f>
        <v>UTC+1</v>
      </c>
      <c r="F106242">
        <f t="shared" si="3320"/>
        <v>3</v>
      </c>
      <c r="G106242">
        <f t="shared" si="3321"/>
        <v>16</v>
      </c>
    </row>
    <row r="106243" spans="1:7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>VLOOKUP(C106243,Подписчики!A:C,2,0)</f>
        <v>UTC+1</v>
      </c>
      <c r="F106243">
        <f t="shared" ref="F106243:F106306" si="3322">WEEKDAY(B106243)</f>
        <v>3</v>
      </c>
      <c r="G106243">
        <f t="shared" ref="G106243:G106306" si="3323">HOUR(B106243)</f>
        <v>16</v>
      </c>
    </row>
    <row r="106244" spans="1:7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t="str">
        <f>VLOOKUP(C106244,Подписчики!A:C,2,0)</f>
        <v>UTC+2</v>
      </c>
      <c r="F106244">
        <f t="shared" si="3322"/>
        <v>3</v>
      </c>
      <c r="G106244">
        <f t="shared" si="3323"/>
        <v>16</v>
      </c>
    </row>
    <row r="106245" spans="1:7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>VLOOKUP(C106245,Подписчики!A:C,2,0)</f>
        <v>UTC+2</v>
      </c>
      <c r="F106245">
        <f t="shared" si="3322"/>
        <v>3</v>
      </c>
      <c r="G106245">
        <f t="shared" si="3323"/>
        <v>16</v>
      </c>
    </row>
    <row r="106246" spans="1:7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>VLOOKUP(C106246,Подписчики!A:C,2,0)</f>
        <v>UTC+3</v>
      </c>
      <c r="F106246">
        <f t="shared" si="3322"/>
        <v>3</v>
      </c>
      <c r="G106246">
        <f t="shared" si="3323"/>
        <v>16</v>
      </c>
    </row>
    <row r="106247" spans="1:7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>VLOOKUP(C106247,Подписчики!A:C,2,0)</f>
        <v>UTC+0</v>
      </c>
      <c r="F106247">
        <f t="shared" si="3322"/>
        <v>3</v>
      </c>
      <c r="G106247">
        <f t="shared" si="3323"/>
        <v>16</v>
      </c>
    </row>
    <row r="106248" spans="1:7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>VLOOKUP(C106248,Подписчики!A:C,2,0)</f>
        <v>UTC+5</v>
      </c>
      <c r="F106248">
        <f t="shared" si="3322"/>
        <v>3</v>
      </c>
      <c r="G106248">
        <f t="shared" si="3323"/>
        <v>16</v>
      </c>
    </row>
    <row r="106249" spans="1:7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>VLOOKUP(C106249,Подписчики!A:C,2,0)</f>
        <v>UTC+0</v>
      </c>
      <c r="F106249">
        <f t="shared" si="3322"/>
        <v>3</v>
      </c>
      <c r="G106249">
        <f t="shared" si="3323"/>
        <v>16</v>
      </c>
    </row>
    <row r="106250" spans="1:7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>VLOOKUP(C106250,Подписчики!A:C,2,0)</f>
        <v>UTC+3</v>
      </c>
      <c r="F106250">
        <f t="shared" si="3322"/>
        <v>3</v>
      </c>
      <c r="G106250">
        <f t="shared" si="3323"/>
        <v>16</v>
      </c>
    </row>
    <row r="106251" spans="1:7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>VLOOKUP(C106251,Подписчики!A:C,2,0)</f>
        <v>UTC+0</v>
      </c>
      <c r="F106251">
        <f t="shared" si="3322"/>
        <v>3</v>
      </c>
      <c r="G106251">
        <f t="shared" si="3323"/>
        <v>16</v>
      </c>
    </row>
    <row r="106252" spans="1:7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>VLOOKUP(C106252,Подписчики!A:C,2,0)</f>
        <v>UTC+1</v>
      </c>
      <c r="F106252">
        <f t="shared" si="3322"/>
        <v>3</v>
      </c>
      <c r="G106252">
        <f t="shared" si="3323"/>
        <v>16</v>
      </c>
    </row>
    <row r="106253" spans="1:7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>VLOOKUP(C106253,Подписчики!A:C,2,0)</f>
        <v>UTC-3</v>
      </c>
      <c r="F106253">
        <f t="shared" si="3322"/>
        <v>3</v>
      </c>
      <c r="G106253">
        <f t="shared" si="3323"/>
        <v>16</v>
      </c>
    </row>
    <row r="106254" spans="1:7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t="str">
        <f>VLOOKUP(C106254,Подписчики!A:C,2,0)</f>
        <v>UTC+7</v>
      </c>
      <c r="F106254">
        <f t="shared" si="3322"/>
        <v>3</v>
      </c>
      <c r="G106254">
        <f t="shared" si="3323"/>
        <v>16</v>
      </c>
    </row>
    <row r="106255" spans="1:7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t="str">
        <f>VLOOKUP(C106255,Подписчики!A:C,2,0)</f>
        <v>UTC+8</v>
      </c>
      <c r="F106255">
        <f t="shared" si="3322"/>
        <v>3</v>
      </c>
      <c r="G106255">
        <f t="shared" si="3323"/>
        <v>16</v>
      </c>
    </row>
    <row r="106256" spans="1:7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>VLOOKUP(C106256,Подписчики!A:C,2,0)</f>
        <v>UTC+1</v>
      </c>
      <c r="F106256">
        <f t="shared" si="3322"/>
        <v>3</v>
      </c>
      <c r="G106256">
        <f t="shared" si="3323"/>
        <v>16</v>
      </c>
    </row>
    <row r="106257" spans="1:7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>VLOOKUP(C106257,Подписчики!A:C,2,0)</f>
        <v>UTC+3</v>
      </c>
      <c r="F106257">
        <f t="shared" si="3322"/>
        <v>3</v>
      </c>
      <c r="G106257">
        <f t="shared" si="3323"/>
        <v>16</v>
      </c>
    </row>
    <row r="106258" spans="1:7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>VLOOKUP(C106258,Подписчики!A:C,2,0)</f>
        <v>UTC+0</v>
      </c>
      <c r="F106258">
        <f t="shared" si="3322"/>
        <v>3</v>
      </c>
      <c r="G106258">
        <f t="shared" si="3323"/>
        <v>16</v>
      </c>
    </row>
    <row r="106259" spans="1:7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>VLOOKUP(C106259,Подписчики!A:C,2,0)</f>
        <v>UTC+0</v>
      </c>
      <c r="F106259">
        <f t="shared" si="3322"/>
        <v>3</v>
      </c>
      <c r="G106259">
        <f t="shared" si="3323"/>
        <v>16</v>
      </c>
    </row>
    <row r="106260" spans="1:7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>VLOOKUP(C106260,Подписчики!A:C,2,0)</f>
        <v>UTC+1</v>
      </c>
      <c r="F106260">
        <f t="shared" si="3322"/>
        <v>3</v>
      </c>
      <c r="G106260">
        <f t="shared" si="3323"/>
        <v>16</v>
      </c>
    </row>
    <row r="106261" spans="1:7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>VLOOKUP(C106261,Подписчики!A:C,2,0)</f>
        <v>UTC+1</v>
      </c>
      <c r="F106261">
        <f t="shared" si="3322"/>
        <v>3</v>
      </c>
      <c r="G106261">
        <f t="shared" si="3323"/>
        <v>16</v>
      </c>
    </row>
    <row r="106262" spans="1:7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>VLOOKUP(C106262,Подписчики!A:C,2,0)</f>
        <v>UTC+6</v>
      </c>
      <c r="F106262">
        <f t="shared" si="3322"/>
        <v>3</v>
      </c>
      <c r="G106262">
        <f t="shared" si="3323"/>
        <v>16</v>
      </c>
    </row>
    <row r="106263" spans="1:7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>VLOOKUP(C106263,Подписчики!A:C,2,0)</f>
        <v>UTC+0</v>
      </c>
      <c r="F106263">
        <f t="shared" si="3322"/>
        <v>3</v>
      </c>
      <c r="G106263">
        <f t="shared" si="3323"/>
        <v>16</v>
      </c>
    </row>
    <row r="106264" spans="1:7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>VLOOKUP(C106264,Подписчики!A:C,2,0)</f>
        <v>UTC+0</v>
      </c>
      <c r="F106264">
        <f t="shared" si="3322"/>
        <v>3</v>
      </c>
      <c r="G106264">
        <f t="shared" si="3323"/>
        <v>16</v>
      </c>
    </row>
    <row r="106265" spans="1:7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>VLOOKUP(C106265,Подписчики!A:C,2,0)</f>
        <v>UTC+4</v>
      </c>
      <c r="F106265">
        <f t="shared" si="3322"/>
        <v>3</v>
      </c>
      <c r="G106265">
        <f t="shared" si="3323"/>
        <v>16</v>
      </c>
    </row>
    <row r="106266" spans="1:7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>VLOOKUP(C106266,Подписчики!A:C,2,0)</f>
        <v>UTC+1</v>
      </c>
      <c r="F106266">
        <f t="shared" si="3322"/>
        <v>3</v>
      </c>
      <c r="G106266">
        <f t="shared" si="3323"/>
        <v>16</v>
      </c>
    </row>
    <row r="106267" spans="1:7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>VLOOKUP(C106267,Подписчики!A:C,2,0)</f>
        <v>UTC+1</v>
      </c>
      <c r="F106267">
        <f t="shared" si="3322"/>
        <v>3</v>
      </c>
      <c r="G106267">
        <f t="shared" si="3323"/>
        <v>16</v>
      </c>
    </row>
    <row r="106268" spans="1:7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>VLOOKUP(C106268,Подписчики!A:C,2,0)</f>
        <v>UTC+2</v>
      </c>
      <c r="F106268">
        <f t="shared" si="3322"/>
        <v>3</v>
      </c>
      <c r="G106268">
        <f t="shared" si="3323"/>
        <v>16</v>
      </c>
    </row>
    <row r="106269" spans="1:7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>VLOOKUP(C106269,Подписчики!A:C,2,0)</f>
        <v>UTC+3</v>
      </c>
      <c r="F106269">
        <f t="shared" si="3322"/>
        <v>3</v>
      </c>
      <c r="G106269">
        <f t="shared" si="3323"/>
        <v>16</v>
      </c>
    </row>
    <row r="106270" spans="1:7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>VLOOKUP(C106270,Подписчики!A:C,2,0)</f>
        <v>UTC+3</v>
      </c>
      <c r="F106270">
        <f t="shared" si="3322"/>
        <v>3</v>
      </c>
      <c r="G106270">
        <f t="shared" si="3323"/>
        <v>16</v>
      </c>
    </row>
    <row r="106271" spans="1:7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>VLOOKUP(C106271,Подписчики!A:C,2,0)</f>
        <v>UTC+1</v>
      </c>
      <c r="F106271">
        <f t="shared" si="3322"/>
        <v>3</v>
      </c>
      <c r="G106271">
        <f t="shared" si="3323"/>
        <v>16</v>
      </c>
    </row>
    <row r="106272" spans="1:7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>VLOOKUP(C106272,Подписчики!A:C,2,0)</f>
        <v>UTC+1</v>
      </c>
      <c r="F106272">
        <f t="shared" si="3322"/>
        <v>3</v>
      </c>
      <c r="G106272">
        <f t="shared" si="3323"/>
        <v>16</v>
      </c>
    </row>
    <row r="106273" spans="1:7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>VLOOKUP(C106273,Подписчики!A:C,2,0)</f>
        <v>UTC+3</v>
      </c>
      <c r="F106273">
        <f t="shared" si="3322"/>
        <v>3</v>
      </c>
      <c r="G106273">
        <f t="shared" si="3323"/>
        <v>16</v>
      </c>
    </row>
    <row r="106274" spans="1:7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>VLOOKUP(C106274,Подписчики!A:C,2,0)</f>
        <v>UTC+7</v>
      </c>
      <c r="F106274">
        <f t="shared" si="3322"/>
        <v>3</v>
      </c>
      <c r="G106274">
        <f t="shared" si="3323"/>
        <v>16</v>
      </c>
    </row>
    <row r="106275" spans="1:7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t="str">
        <f>VLOOKUP(C106275,Подписчики!A:C,2,0)</f>
        <v>UTC+2</v>
      </c>
      <c r="F106275">
        <f t="shared" si="3322"/>
        <v>3</v>
      </c>
      <c r="G106275">
        <f t="shared" si="3323"/>
        <v>16</v>
      </c>
    </row>
    <row r="106276" spans="1:7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>VLOOKUP(C106276,Подписчики!A:C,2,0)</f>
        <v>UTC+2</v>
      </c>
      <c r="F106276">
        <f t="shared" si="3322"/>
        <v>3</v>
      </c>
      <c r="G106276">
        <f t="shared" si="3323"/>
        <v>16</v>
      </c>
    </row>
    <row r="106277" spans="1:7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>VLOOKUP(C106277,Подписчики!A:C,2,0)</f>
        <v>UTC+3</v>
      </c>
      <c r="F106277">
        <f t="shared" si="3322"/>
        <v>3</v>
      </c>
      <c r="G106277">
        <f t="shared" si="3323"/>
        <v>16</v>
      </c>
    </row>
    <row r="106278" spans="1:7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>VLOOKUP(C106278,Подписчики!A:C,2,0)</f>
        <v>UTC+0</v>
      </c>
      <c r="F106278">
        <f t="shared" si="3322"/>
        <v>3</v>
      </c>
      <c r="G106278">
        <f t="shared" si="3323"/>
        <v>16</v>
      </c>
    </row>
    <row r="106279" spans="1:7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>VLOOKUP(C106279,Подписчики!A:C,2,0)</f>
        <v>UTC+1</v>
      </c>
      <c r="F106279">
        <f t="shared" si="3322"/>
        <v>3</v>
      </c>
      <c r="G106279">
        <f t="shared" si="3323"/>
        <v>16</v>
      </c>
    </row>
    <row r="106280" spans="1:7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>VLOOKUP(C106280,Подписчики!A:C,2,0)</f>
        <v>UTC+2</v>
      </c>
      <c r="F106280">
        <f t="shared" si="3322"/>
        <v>3</v>
      </c>
      <c r="G106280">
        <f t="shared" si="3323"/>
        <v>16</v>
      </c>
    </row>
    <row r="106281" spans="1:7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>VLOOKUP(C106281,Подписчики!A:C,2,0)</f>
        <v>UTC+3</v>
      </c>
      <c r="F106281">
        <f t="shared" si="3322"/>
        <v>3</v>
      </c>
      <c r="G106281">
        <f t="shared" si="3323"/>
        <v>16</v>
      </c>
    </row>
    <row r="106282" spans="1:7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>VLOOKUP(C106282,Подписчики!A:C,2,0)</f>
        <v>UTC+2</v>
      </c>
      <c r="F106282">
        <f t="shared" si="3322"/>
        <v>3</v>
      </c>
      <c r="G106282">
        <f t="shared" si="3323"/>
        <v>16</v>
      </c>
    </row>
    <row r="106283" spans="1:7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>VLOOKUP(C106283,Подписчики!A:C,2,0)</f>
        <v>UTC+3</v>
      </c>
      <c r="F106283">
        <f t="shared" si="3322"/>
        <v>3</v>
      </c>
      <c r="G106283">
        <f t="shared" si="3323"/>
        <v>16</v>
      </c>
    </row>
    <row r="106284" spans="1:7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>VLOOKUP(C106284,Подписчики!A:C,2,0)</f>
        <v>UTC+0</v>
      </c>
      <c r="F106284">
        <f t="shared" si="3322"/>
        <v>3</v>
      </c>
      <c r="G106284">
        <f t="shared" si="3323"/>
        <v>16</v>
      </c>
    </row>
    <row r="106285" spans="1:7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>VLOOKUP(C106285,Подписчики!A:C,2,0)</f>
        <v>UTC+1</v>
      </c>
      <c r="F106285">
        <f t="shared" si="3322"/>
        <v>3</v>
      </c>
      <c r="G106285">
        <f t="shared" si="3323"/>
        <v>16</v>
      </c>
    </row>
    <row r="106286" spans="1:7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>VLOOKUP(C106286,Подписчики!A:C,2,0)</f>
        <v>UTC+1</v>
      </c>
      <c r="F106286">
        <f t="shared" si="3322"/>
        <v>3</v>
      </c>
      <c r="G106286">
        <f t="shared" si="3323"/>
        <v>16</v>
      </c>
    </row>
    <row r="106287" spans="1:7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>VLOOKUP(C106287,Подписчики!A:C,2,0)</f>
        <v>UTC+2</v>
      </c>
      <c r="F106287">
        <f t="shared" si="3322"/>
        <v>3</v>
      </c>
      <c r="G106287">
        <f t="shared" si="3323"/>
        <v>16</v>
      </c>
    </row>
    <row r="106288" spans="1:7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>VLOOKUP(C106288,Подписчики!A:C,2,0)</f>
        <v>UTC+3</v>
      </c>
      <c r="F106288">
        <f t="shared" si="3322"/>
        <v>3</v>
      </c>
      <c r="G106288">
        <f t="shared" si="3323"/>
        <v>16</v>
      </c>
    </row>
    <row r="106289" spans="1:7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>VLOOKUP(C106289,Подписчики!A:C,2,0)</f>
        <v>UTC+3</v>
      </c>
      <c r="F106289">
        <f t="shared" si="3322"/>
        <v>3</v>
      </c>
      <c r="G106289">
        <f t="shared" si="3323"/>
        <v>16</v>
      </c>
    </row>
    <row r="106290" spans="1:7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t="str">
        <f>VLOOKUP(C106290,Подписчики!A:C,2,0)</f>
        <v>UTC+4</v>
      </c>
      <c r="F106290">
        <f t="shared" si="3322"/>
        <v>3</v>
      </c>
      <c r="G106290">
        <f t="shared" si="3323"/>
        <v>16</v>
      </c>
    </row>
    <row r="106291" spans="1:7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>VLOOKUP(C106291,Подписчики!A:C,2,0)</f>
        <v>UTC+5</v>
      </c>
      <c r="F106291">
        <f t="shared" si="3322"/>
        <v>3</v>
      </c>
      <c r="G106291">
        <f t="shared" si="3323"/>
        <v>16</v>
      </c>
    </row>
    <row r="106292" spans="1:7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>VLOOKUP(C106292,Подписчики!A:C,2,0)</f>
        <v>UTC+2</v>
      </c>
      <c r="F106292">
        <f t="shared" si="3322"/>
        <v>3</v>
      </c>
      <c r="G106292">
        <f t="shared" si="3323"/>
        <v>16</v>
      </c>
    </row>
    <row r="106293" spans="1:7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>VLOOKUP(C106293,Подписчики!A:C,2,0)</f>
        <v>UTC+2</v>
      </c>
      <c r="F106293">
        <f t="shared" si="3322"/>
        <v>3</v>
      </c>
      <c r="G106293">
        <f t="shared" si="3323"/>
        <v>16</v>
      </c>
    </row>
    <row r="106294" spans="1:7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>VLOOKUP(C106294,Подписчики!A:C,2,0)</f>
        <v>UTC+0</v>
      </c>
      <c r="F106294">
        <f t="shared" si="3322"/>
        <v>3</v>
      </c>
      <c r="G106294">
        <f t="shared" si="3323"/>
        <v>16</v>
      </c>
    </row>
    <row r="106295" spans="1:7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>VLOOKUP(C106295,Подписчики!A:C,2,0)</f>
        <v>UTC+1</v>
      </c>
      <c r="F106295">
        <f t="shared" si="3322"/>
        <v>3</v>
      </c>
      <c r="G106295">
        <f t="shared" si="3323"/>
        <v>16</v>
      </c>
    </row>
    <row r="106296" spans="1:7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>VLOOKUP(C106296,Подписчики!A:C,2,0)</f>
        <v>UTC+1</v>
      </c>
      <c r="F106296">
        <f t="shared" si="3322"/>
        <v>3</v>
      </c>
      <c r="G106296">
        <f t="shared" si="3323"/>
        <v>16</v>
      </c>
    </row>
    <row r="106297" spans="1:7" x14ac:dyDescent="0.25">
      <c r="A106297">
        <v>321568</v>
      </c>
      <c r="B106297" s="2">
        <v>44404.695</v>
      </c>
      <c r="C106297">
        <v>213254</v>
      </c>
      <c r="D106297">
        <v>245484</v>
      </c>
      <c r="E106297" t="str">
        <f>VLOOKUP(C106297,Подписчики!A:C,2,0)</f>
        <v>UTC+0</v>
      </c>
      <c r="F106297">
        <f t="shared" si="3322"/>
        <v>3</v>
      </c>
      <c r="G106297">
        <f t="shared" si="3323"/>
        <v>16</v>
      </c>
    </row>
    <row r="106298" spans="1:7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>VLOOKUP(C106298,Подписчики!A:C,2,0)</f>
        <v>UTC+2</v>
      </c>
      <c r="F106298">
        <f t="shared" si="3322"/>
        <v>3</v>
      </c>
      <c r="G106298">
        <f t="shared" si="3323"/>
        <v>16</v>
      </c>
    </row>
    <row r="106299" spans="1:7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>VLOOKUP(C106299,Подписчики!A:C,2,0)</f>
        <v>UTC+1</v>
      </c>
      <c r="F106299">
        <f t="shared" si="3322"/>
        <v>3</v>
      </c>
      <c r="G106299">
        <f t="shared" si="3323"/>
        <v>16</v>
      </c>
    </row>
    <row r="106300" spans="1:7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>VLOOKUP(C106300,Подписчики!A:C,2,0)</f>
        <v>UTC+2</v>
      </c>
      <c r="F106300">
        <f t="shared" si="3322"/>
        <v>3</v>
      </c>
      <c r="G106300">
        <f t="shared" si="3323"/>
        <v>16</v>
      </c>
    </row>
    <row r="106301" spans="1:7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>VLOOKUP(C106301,Подписчики!A:C,2,0)</f>
        <v>UTC+4</v>
      </c>
      <c r="F106301">
        <f t="shared" si="3322"/>
        <v>3</v>
      </c>
      <c r="G106301">
        <f t="shared" si="3323"/>
        <v>16</v>
      </c>
    </row>
    <row r="106302" spans="1:7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>VLOOKUP(C106302,Подписчики!A:C,2,0)</f>
        <v>UTC+2</v>
      </c>
      <c r="F106302">
        <f t="shared" si="3322"/>
        <v>3</v>
      </c>
      <c r="G106302">
        <f t="shared" si="3323"/>
        <v>16</v>
      </c>
    </row>
    <row r="106303" spans="1:7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>VLOOKUP(C106303,Подписчики!A:C,2,0)</f>
        <v>UTC+2</v>
      </c>
      <c r="F106303">
        <f t="shared" si="3322"/>
        <v>3</v>
      </c>
      <c r="G106303">
        <f t="shared" si="3323"/>
        <v>16</v>
      </c>
    </row>
    <row r="106304" spans="1:7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>VLOOKUP(C106304,Подписчики!A:C,2,0)</f>
        <v>UTC+8</v>
      </c>
      <c r="F106304">
        <f t="shared" si="3322"/>
        <v>3</v>
      </c>
      <c r="G106304">
        <f t="shared" si="3323"/>
        <v>16</v>
      </c>
    </row>
    <row r="106305" spans="1:7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>VLOOKUP(C106305,Подписчики!A:C,2,0)</f>
        <v>UTC+0</v>
      </c>
      <c r="F106305">
        <f t="shared" si="3322"/>
        <v>3</v>
      </c>
      <c r="G106305">
        <f t="shared" si="3323"/>
        <v>16</v>
      </c>
    </row>
    <row r="106306" spans="1:7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>VLOOKUP(C106306,Подписчики!A:C,2,0)</f>
        <v>UTC+2</v>
      </c>
      <c r="F106306">
        <f t="shared" si="3322"/>
        <v>3</v>
      </c>
      <c r="G106306">
        <f t="shared" si="3323"/>
        <v>16</v>
      </c>
    </row>
    <row r="106307" spans="1:7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t="str">
        <f>VLOOKUP(C106307,Подписчики!A:C,2,0)</f>
        <v>UTC+2</v>
      </c>
      <c r="F106307">
        <f t="shared" ref="F106307:F106370" si="3324">WEEKDAY(B106307)</f>
        <v>3</v>
      </c>
      <c r="G106307">
        <f t="shared" ref="G106307:G106370" si="3325">HOUR(B106307)</f>
        <v>16</v>
      </c>
    </row>
    <row r="106308" spans="1:7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>VLOOKUP(C106308,Подписчики!A:C,2,0)</f>
        <v>UTC+3</v>
      </c>
      <c r="F106308">
        <f t="shared" si="3324"/>
        <v>3</v>
      </c>
      <c r="G106308">
        <f t="shared" si="3325"/>
        <v>16</v>
      </c>
    </row>
    <row r="106309" spans="1:7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>VLOOKUP(C106309,Подписчики!A:C,2,0)</f>
        <v>UTC+3</v>
      </c>
      <c r="F106309">
        <f t="shared" si="3324"/>
        <v>3</v>
      </c>
      <c r="G106309">
        <f t="shared" si="3325"/>
        <v>16</v>
      </c>
    </row>
    <row r="106310" spans="1:7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t="str">
        <f>VLOOKUP(C106310,Подписчики!A:C,2,0)</f>
        <v>UTC+1</v>
      </c>
      <c r="F106310">
        <f t="shared" si="3324"/>
        <v>3</v>
      </c>
      <c r="G106310">
        <f t="shared" si="3325"/>
        <v>16</v>
      </c>
    </row>
    <row r="106311" spans="1:7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>VLOOKUP(C106311,Подписчики!A:C,2,0)</f>
        <v>UTC+1</v>
      </c>
      <c r="F106311">
        <f t="shared" si="3324"/>
        <v>3</v>
      </c>
      <c r="G106311">
        <f t="shared" si="3325"/>
        <v>16</v>
      </c>
    </row>
    <row r="106312" spans="1:7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>VLOOKUP(C106312,Подписчики!A:C,2,0)</f>
        <v>UTC+2</v>
      </c>
      <c r="F106312">
        <f t="shared" si="3324"/>
        <v>3</v>
      </c>
      <c r="G106312">
        <f t="shared" si="3325"/>
        <v>16</v>
      </c>
    </row>
    <row r="106313" spans="1:7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>VLOOKUP(C106313,Подписчики!A:C,2,0)</f>
        <v>UTC+2</v>
      </c>
      <c r="F106313">
        <f t="shared" si="3324"/>
        <v>3</v>
      </c>
      <c r="G106313">
        <f t="shared" si="3325"/>
        <v>16</v>
      </c>
    </row>
    <row r="106314" spans="1:7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>VLOOKUP(C106314,Подписчики!A:C,2,0)</f>
        <v>UTC+0</v>
      </c>
      <c r="F106314">
        <f t="shared" si="3324"/>
        <v>3</v>
      </c>
      <c r="G106314">
        <f t="shared" si="3325"/>
        <v>16</v>
      </c>
    </row>
    <row r="106315" spans="1:7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>VLOOKUP(C106315,Подписчики!A:C,2,0)</f>
        <v>UTC+1</v>
      </c>
      <c r="F106315">
        <f t="shared" si="3324"/>
        <v>3</v>
      </c>
      <c r="G106315">
        <f t="shared" si="3325"/>
        <v>16</v>
      </c>
    </row>
    <row r="106316" spans="1:7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>VLOOKUP(C106316,Подписчики!A:C,2,0)</f>
        <v>UTC+2</v>
      </c>
      <c r="F106316">
        <f t="shared" si="3324"/>
        <v>3</v>
      </c>
      <c r="G106316">
        <f t="shared" si="3325"/>
        <v>16</v>
      </c>
    </row>
    <row r="106317" spans="1:7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>VLOOKUP(C106317,Подписчики!A:C,2,0)</f>
        <v>UTC+3</v>
      </c>
      <c r="F106317">
        <f t="shared" si="3324"/>
        <v>3</v>
      </c>
      <c r="G106317">
        <f t="shared" si="3325"/>
        <v>16</v>
      </c>
    </row>
    <row r="106318" spans="1:7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>VLOOKUP(C106318,Подписчики!A:C,2,0)</f>
        <v>UTC+4</v>
      </c>
      <c r="F106318">
        <f t="shared" si="3324"/>
        <v>3</v>
      </c>
      <c r="G106318">
        <f t="shared" si="3325"/>
        <v>16</v>
      </c>
    </row>
    <row r="106319" spans="1:7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>VLOOKUP(C106319,Подписчики!A:C,2,0)</f>
        <v>UTC+1</v>
      </c>
      <c r="F106319">
        <f t="shared" si="3324"/>
        <v>3</v>
      </c>
      <c r="G106319">
        <f t="shared" si="3325"/>
        <v>16</v>
      </c>
    </row>
    <row r="106320" spans="1:7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>VLOOKUP(C106320,Подписчики!A:C,2,0)</f>
        <v>UTC+1</v>
      </c>
      <c r="F106320">
        <f t="shared" si="3324"/>
        <v>3</v>
      </c>
      <c r="G106320">
        <f t="shared" si="3325"/>
        <v>16</v>
      </c>
    </row>
    <row r="106321" spans="1:7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>VLOOKUP(C106321,Подписчики!A:C,2,0)</f>
        <v>UTC+1</v>
      </c>
      <c r="F106321">
        <f t="shared" si="3324"/>
        <v>3</v>
      </c>
      <c r="G106321">
        <f t="shared" si="3325"/>
        <v>16</v>
      </c>
    </row>
    <row r="106322" spans="1:7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>VLOOKUP(C106322,Подписчики!A:C,2,0)</f>
        <v>UTC+2</v>
      </c>
      <c r="F106322">
        <f t="shared" si="3324"/>
        <v>3</v>
      </c>
      <c r="G106322">
        <f t="shared" si="3325"/>
        <v>16</v>
      </c>
    </row>
    <row r="106323" spans="1:7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>VLOOKUP(C106323,Подписчики!A:C,2,0)</f>
        <v>UTC+2</v>
      </c>
      <c r="F106323">
        <f t="shared" si="3324"/>
        <v>3</v>
      </c>
      <c r="G106323">
        <f t="shared" si="3325"/>
        <v>16</v>
      </c>
    </row>
    <row r="106324" spans="1:7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>VLOOKUP(C106324,Подписчики!A:C,2,0)</f>
        <v>UTC+3</v>
      </c>
      <c r="F106324">
        <f t="shared" si="3324"/>
        <v>3</v>
      </c>
      <c r="G106324">
        <f t="shared" si="3325"/>
        <v>16</v>
      </c>
    </row>
    <row r="106325" spans="1:7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>VLOOKUP(C106325,Подписчики!A:C,2,0)</f>
        <v>UTC+1</v>
      </c>
      <c r="F106325">
        <f t="shared" si="3324"/>
        <v>3</v>
      </c>
      <c r="G106325">
        <f t="shared" si="3325"/>
        <v>16</v>
      </c>
    </row>
    <row r="106326" spans="1:7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>VLOOKUP(C106326,Подписчики!A:C,2,0)</f>
        <v>UTC+3</v>
      </c>
      <c r="F106326">
        <f t="shared" si="3324"/>
        <v>3</v>
      </c>
      <c r="G106326">
        <f t="shared" si="3325"/>
        <v>16</v>
      </c>
    </row>
    <row r="106327" spans="1:7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>VLOOKUP(C106327,Подписчики!A:C,2,0)</f>
        <v>UTC+0</v>
      </c>
      <c r="F106327">
        <f t="shared" si="3324"/>
        <v>3</v>
      </c>
      <c r="G106327">
        <f t="shared" si="3325"/>
        <v>16</v>
      </c>
    </row>
    <row r="106328" spans="1:7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>VLOOKUP(C106328,Подписчики!A:C,2,0)</f>
        <v>UTC+5</v>
      </c>
      <c r="F106328">
        <f t="shared" si="3324"/>
        <v>3</v>
      </c>
      <c r="G106328">
        <f t="shared" si="3325"/>
        <v>16</v>
      </c>
    </row>
    <row r="106329" spans="1:7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>VLOOKUP(C106329,Подписчики!A:C,2,0)</f>
        <v>UTC+0</v>
      </c>
      <c r="F106329">
        <f t="shared" si="3324"/>
        <v>3</v>
      </c>
      <c r="G106329">
        <f t="shared" si="3325"/>
        <v>17</v>
      </c>
    </row>
    <row r="106330" spans="1:7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>VLOOKUP(C106330,Подписчики!A:C,2,0)</f>
        <v>UTC+0</v>
      </c>
      <c r="F106330">
        <f t="shared" si="3324"/>
        <v>3</v>
      </c>
      <c r="G106330">
        <f t="shared" si="3325"/>
        <v>17</v>
      </c>
    </row>
    <row r="106331" spans="1:7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>VLOOKUP(C106331,Подписчики!A:C,2,0)</f>
        <v>UTC+0</v>
      </c>
      <c r="F106331">
        <f t="shared" si="3324"/>
        <v>3</v>
      </c>
      <c r="G106331">
        <f t="shared" si="3325"/>
        <v>17</v>
      </c>
    </row>
    <row r="106332" spans="1:7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>VLOOKUP(C106332,Подписчики!A:C,2,0)</f>
        <v>UTC+2</v>
      </c>
      <c r="F106332">
        <f t="shared" si="3324"/>
        <v>3</v>
      </c>
      <c r="G106332">
        <f t="shared" si="3325"/>
        <v>17</v>
      </c>
    </row>
    <row r="106333" spans="1:7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>VLOOKUP(C106333,Подписчики!A:C,2,0)</f>
        <v>UTC+2</v>
      </c>
      <c r="F106333">
        <f t="shared" si="3324"/>
        <v>3</v>
      </c>
      <c r="G106333">
        <f t="shared" si="3325"/>
        <v>17</v>
      </c>
    </row>
    <row r="106334" spans="1:7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>VLOOKUP(C106334,Подписчики!A:C,2,0)</f>
        <v>UTC+3</v>
      </c>
      <c r="F106334">
        <f t="shared" si="3324"/>
        <v>3</v>
      </c>
      <c r="G106334">
        <f t="shared" si="3325"/>
        <v>17</v>
      </c>
    </row>
    <row r="106335" spans="1:7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>VLOOKUP(C106335,Подписчики!A:C,2,0)</f>
        <v>UTC+1</v>
      </c>
      <c r="F106335">
        <f t="shared" si="3324"/>
        <v>3</v>
      </c>
      <c r="G106335">
        <f t="shared" si="3325"/>
        <v>17</v>
      </c>
    </row>
    <row r="106336" spans="1:7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>VLOOKUP(C106336,Подписчики!A:C,2,0)</f>
        <v>UTC+1</v>
      </c>
      <c r="F106336">
        <f t="shared" si="3324"/>
        <v>3</v>
      </c>
      <c r="G106336">
        <f t="shared" si="3325"/>
        <v>17</v>
      </c>
    </row>
    <row r="106337" spans="1:7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>VLOOKUP(C106337,Подписчики!A:C,2,0)</f>
        <v>UTC+6</v>
      </c>
      <c r="F106337">
        <f t="shared" si="3324"/>
        <v>3</v>
      </c>
      <c r="G106337">
        <f t="shared" si="3325"/>
        <v>17</v>
      </c>
    </row>
    <row r="106338" spans="1:7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>VLOOKUP(C106338,Подписчики!A:C,2,0)</f>
        <v>UTC+3</v>
      </c>
      <c r="F106338">
        <f t="shared" si="3324"/>
        <v>3</v>
      </c>
      <c r="G106338">
        <f t="shared" si="3325"/>
        <v>17</v>
      </c>
    </row>
    <row r="106339" spans="1:7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>VLOOKUP(C106339,Подписчики!A:C,2,0)</f>
        <v>UTC+3</v>
      </c>
      <c r="F106339">
        <f t="shared" si="3324"/>
        <v>3</v>
      </c>
      <c r="G106339">
        <f t="shared" si="3325"/>
        <v>17</v>
      </c>
    </row>
    <row r="106340" spans="1:7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>VLOOKUP(C106340,Подписчики!A:C,2,0)</f>
        <v>UTC+3</v>
      </c>
      <c r="F106340">
        <f t="shared" si="3324"/>
        <v>3</v>
      </c>
      <c r="G106340">
        <f t="shared" si="3325"/>
        <v>17</v>
      </c>
    </row>
    <row r="106341" spans="1:7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>VLOOKUP(C106341,Подписчики!A:C,2,0)</f>
        <v>UTC+0</v>
      </c>
      <c r="F106341">
        <f t="shared" si="3324"/>
        <v>3</v>
      </c>
      <c r="G106341">
        <f t="shared" si="3325"/>
        <v>17</v>
      </c>
    </row>
    <row r="106342" spans="1:7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>VLOOKUP(C106342,Подписчики!A:C,2,0)</f>
        <v>UTC+1</v>
      </c>
      <c r="F106342">
        <f t="shared" si="3324"/>
        <v>3</v>
      </c>
      <c r="G106342">
        <f t="shared" si="3325"/>
        <v>17</v>
      </c>
    </row>
    <row r="106343" spans="1:7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>VLOOKUP(C106343,Подписчики!A:C,2,0)</f>
        <v>UTC+2</v>
      </c>
      <c r="F106343">
        <f t="shared" si="3324"/>
        <v>3</v>
      </c>
      <c r="G106343">
        <f t="shared" si="3325"/>
        <v>17</v>
      </c>
    </row>
    <row r="106344" spans="1:7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>VLOOKUP(C106344,Подписчики!A:C,2,0)</f>
        <v>UTC+0</v>
      </c>
      <c r="F106344">
        <f t="shared" si="3324"/>
        <v>3</v>
      </c>
      <c r="G106344">
        <f t="shared" si="3325"/>
        <v>17</v>
      </c>
    </row>
    <row r="106345" spans="1:7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>VLOOKUP(C106345,Подписчики!A:C,2,0)</f>
        <v>UTC+7</v>
      </c>
      <c r="F106345">
        <f t="shared" si="3324"/>
        <v>3</v>
      </c>
      <c r="G106345">
        <f t="shared" si="3325"/>
        <v>17</v>
      </c>
    </row>
    <row r="106346" spans="1:7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>VLOOKUP(C106346,Подписчики!A:C,2,0)</f>
        <v>UTC+1</v>
      </c>
      <c r="F106346">
        <f t="shared" si="3324"/>
        <v>3</v>
      </c>
      <c r="G106346">
        <f t="shared" si="3325"/>
        <v>17</v>
      </c>
    </row>
    <row r="106347" spans="1:7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>VLOOKUP(C106347,Подписчики!A:C,2,0)</f>
        <v>UTC+3</v>
      </c>
      <c r="F106347">
        <f t="shared" si="3324"/>
        <v>3</v>
      </c>
      <c r="G106347">
        <f t="shared" si="3325"/>
        <v>17</v>
      </c>
    </row>
    <row r="106348" spans="1:7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t="str">
        <f>VLOOKUP(C106348,Подписчики!A:C,2,0)</f>
        <v>UTC+1</v>
      </c>
      <c r="F106348">
        <f t="shared" si="3324"/>
        <v>3</v>
      </c>
      <c r="G106348">
        <f t="shared" si="3325"/>
        <v>17</v>
      </c>
    </row>
    <row r="106349" spans="1:7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>VLOOKUP(C106349,Подписчики!A:C,2,0)</f>
        <v>UTC+1</v>
      </c>
      <c r="F106349">
        <f t="shared" si="3324"/>
        <v>3</v>
      </c>
      <c r="G106349">
        <f t="shared" si="3325"/>
        <v>17</v>
      </c>
    </row>
    <row r="106350" spans="1:7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>VLOOKUP(C106350,Подписчики!A:C,2,0)</f>
        <v>UTC+1</v>
      </c>
      <c r="F106350">
        <f t="shared" si="3324"/>
        <v>3</v>
      </c>
      <c r="G106350">
        <f t="shared" si="3325"/>
        <v>17</v>
      </c>
    </row>
    <row r="106351" spans="1:7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>VLOOKUP(C106351,Подписчики!A:C,2,0)</f>
        <v>UTC+2</v>
      </c>
      <c r="F106351">
        <f t="shared" si="3324"/>
        <v>3</v>
      </c>
      <c r="G106351">
        <f t="shared" si="3325"/>
        <v>17</v>
      </c>
    </row>
    <row r="106352" spans="1:7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>VLOOKUP(C106352,Подписчики!A:C,2,0)</f>
        <v>UTC+3</v>
      </c>
      <c r="F106352">
        <f t="shared" si="3324"/>
        <v>3</v>
      </c>
      <c r="G106352">
        <f t="shared" si="3325"/>
        <v>17</v>
      </c>
    </row>
    <row r="106353" spans="1:7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>VLOOKUP(C106353,Подписчики!A:C,2,0)</f>
        <v>UTC+3</v>
      </c>
      <c r="F106353">
        <f t="shared" si="3324"/>
        <v>3</v>
      </c>
      <c r="G106353">
        <f t="shared" si="3325"/>
        <v>17</v>
      </c>
    </row>
    <row r="106354" spans="1:7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>VLOOKUP(C106354,Подписчики!A:C,2,0)</f>
        <v>UTC+3</v>
      </c>
      <c r="F106354">
        <f t="shared" si="3324"/>
        <v>3</v>
      </c>
      <c r="G106354">
        <f t="shared" si="3325"/>
        <v>17</v>
      </c>
    </row>
    <row r="106355" spans="1:7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>VLOOKUP(C106355,Подписчики!A:C,2,0)</f>
        <v>UTC+1</v>
      </c>
      <c r="F106355">
        <f t="shared" si="3324"/>
        <v>3</v>
      </c>
      <c r="G106355">
        <f t="shared" si="3325"/>
        <v>17</v>
      </c>
    </row>
    <row r="106356" spans="1:7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>VLOOKUP(C106356,Подписчики!A:C,2,0)</f>
        <v>UTC+3</v>
      </c>
      <c r="F106356">
        <f t="shared" si="3324"/>
        <v>3</v>
      </c>
      <c r="G106356">
        <f t="shared" si="3325"/>
        <v>17</v>
      </c>
    </row>
    <row r="106357" spans="1:7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>VLOOKUP(C106357,Подписчики!A:C,2,0)</f>
        <v>UTC-6</v>
      </c>
      <c r="F106357">
        <f t="shared" si="3324"/>
        <v>3</v>
      </c>
      <c r="G106357">
        <f t="shared" si="3325"/>
        <v>17</v>
      </c>
    </row>
    <row r="106358" spans="1:7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>VLOOKUP(C106358,Подписчики!A:C,2,0)</f>
        <v>UTC+2</v>
      </c>
      <c r="F106358">
        <f t="shared" si="3324"/>
        <v>3</v>
      </c>
      <c r="G106358">
        <f t="shared" si="3325"/>
        <v>17</v>
      </c>
    </row>
    <row r="106359" spans="1:7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>VLOOKUP(C106359,Подписчики!A:C,2,0)</f>
        <v>UTC+2</v>
      </c>
      <c r="F106359">
        <f t="shared" si="3324"/>
        <v>3</v>
      </c>
      <c r="G106359">
        <f t="shared" si="3325"/>
        <v>17</v>
      </c>
    </row>
    <row r="106360" spans="1:7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t="str">
        <f>VLOOKUP(C106360,Подписчики!A:C,2,0)</f>
        <v>UTC+2</v>
      </c>
      <c r="F106360">
        <f t="shared" si="3324"/>
        <v>3</v>
      </c>
      <c r="G106360">
        <f t="shared" si="3325"/>
        <v>17</v>
      </c>
    </row>
    <row r="106361" spans="1:7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t="str">
        <f>VLOOKUP(C106361,Подписчики!A:C,2,0)</f>
        <v>UTC+3</v>
      </c>
      <c r="F106361">
        <f t="shared" si="3324"/>
        <v>3</v>
      </c>
      <c r="G106361">
        <f t="shared" si="3325"/>
        <v>17</v>
      </c>
    </row>
    <row r="106362" spans="1:7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>VLOOKUP(C106362,Подписчики!A:C,2,0)</f>
        <v>UTC+0</v>
      </c>
      <c r="F106362">
        <f t="shared" si="3324"/>
        <v>3</v>
      </c>
      <c r="G106362">
        <f t="shared" si="3325"/>
        <v>17</v>
      </c>
    </row>
    <row r="106363" spans="1:7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>VLOOKUP(C106363,Подписчики!A:C,2,0)</f>
        <v>UTC+1</v>
      </c>
      <c r="F106363">
        <f t="shared" si="3324"/>
        <v>3</v>
      </c>
      <c r="G106363">
        <f t="shared" si="3325"/>
        <v>17</v>
      </c>
    </row>
    <row r="106364" spans="1:7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>VLOOKUP(C106364,Подписчики!A:C,2,0)</f>
        <v>UTC+2</v>
      </c>
      <c r="F106364">
        <f t="shared" si="3324"/>
        <v>3</v>
      </c>
      <c r="G106364">
        <f t="shared" si="3325"/>
        <v>17</v>
      </c>
    </row>
    <row r="106365" spans="1:7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>VLOOKUP(C106365,Подписчики!A:C,2,0)</f>
        <v>UTC+1</v>
      </c>
      <c r="F106365">
        <f t="shared" si="3324"/>
        <v>3</v>
      </c>
      <c r="G106365">
        <f t="shared" si="3325"/>
        <v>17</v>
      </c>
    </row>
    <row r="106366" spans="1:7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>VLOOKUP(C106366,Подписчики!A:C,2,0)</f>
        <v>UTC+0</v>
      </c>
      <c r="F106366">
        <f t="shared" si="3324"/>
        <v>3</v>
      </c>
      <c r="G106366">
        <f t="shared" si="3325"/>
        <v>17</v>
      </c>
    </row>
    <row r="106367" spans="1:7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>VLOOKUP(C106367,Подписчики!A:C,2,0)</f>
        <v>UTC+1</v>
      </c>
      <c r="F106367">
        <f t="shared" si="3324"/>
        <v>3</v>
      </c>
      <c r="G106367">
        <f t="shared" si="3325"/>
        <v>17</v>
      </c>
    </row>
    <row r="106368" spans="1:7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>VLOOKUP(C106368,Подписчики!A:C,2,0)</f>
        <v>UTC+1</v>
      </c>
      <c r="F106368">
        <f t="shared" si="3324"/>
        <v>3</v>
      </c>
      <c r="G106368">
        <f t="shared" si="3325"/>
        <v>17</v>
      </c>
    </row>
    <row r="106369" spans="1:7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>VLOOKUP(C106369,Подписчики!A:C,2,0)</f>
        <v>UTC+2</v>
      </c>
      <c r="F106369">
        <f t="shared" si="3324"/>
        <v>3</v>
      </c>
      <c r="G106369">
        <f t="shared" si="3325"/>
        <v>17</v>
      </c>
    </row>
    <row r="106370" spans="1:7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>VLOOKUP(C106370,Подписчики!A:C,2,0)</f>
        <v>UTC+1</v>
      </c>
      <c r="F106370">
        <f t="shared" si="3324"/>
        <v>3</v>
      </c>
      <c r="G106370">
        <f t="shared" si="3325"/>
        <v>17</v>
      </c>
    </row>
    <row r="106371" spans="1:7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>VLOOKUP(C106371,Подписчики!A:C,2,0)</f>
        <v>UTC+3</v>
      </c>
      <c r="F106371">
        <f t="shared" ref="F106371:F106434" si="3326">WEEKDAY(B106371)</f>
        <v>3</v>
      </c>
      <c r="G106371">
        <f t="shared" ref="G106371:G106434" si="3327">HOUR(B106371)</f>
        <v>17</v>
      </c>
    </row>
    <row r="106372" spans="1:7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>VLOOKUP(C106372,Подписчики!A:C,2,0)</f>
        <v>UTC+0</v>
      </c>
      <c r="F106372">
        <f t="shared" si="3326"/>
        <v>3</v>
      </c>
      <c r="G106372">
        <f t="shared" si="3327"/>
        <v>17</v>
      </c>
    </row>
    <row r="106373" spans="1:7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>VLOOKUP(C106373,Подписчики!A:C,2,0)</f>
        <v>UTC+1</v>
      </c>
      <c r="F106373">
        <f t="shared" si="3326"/>
        <v>3</v>
      </c>
      <c r="G106373">
        <f t="shared" si="3327"/>
        <v>17</v>
      </c>
    </row>
    <row r="106374" spans="1:7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>VLOOKUP(C106374,Подписчики!A:C,2,0)</f>
        <v>UTC+1</v>
      </c>
      <c r="F106374">
        <f t="shared" si="3326"/>
        <v>3</v>
      </c>
      <c r="G106374">
        <f t="shared" si="3327"/>
        <v>17</v>
      </c>
    </row>
    <row r="106375" spans="1:7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>VLOOKUP(C106375,Подписчики!A:C,2,0)</f>
        <v>UTC+1</v>
      </c>
      <c r="F106375">
        <f t="shared" si="3326"/>
        <v>3</v>
      </c>
      <c r="G106375">
        <f t="shared" si="3327"/>
        <v>17</v>
      </c>
    </row>
    <row r="106376" spans="1:7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>VLOOKUP(C106376,Подписчики!A:C,2,0)</f>
        <v>UTC+1</v>
      </c>
      <c r="F106376">
        <f t="shared" si="3326"/>
        <v>3</v>
      </c>
      <c r="G106376">
        <f t="shared" si="3327"/>
        <v>17</v>
      </c>
    </row>
    <row r="106377" spans="1:7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>VLOOKUP(C106377,Подписчики!A:C,2,0)</f>
        <v>UTC+2</v>
      </c>
      <c r="F106377">
        <f t="shared" si="3326"/>
        <v>3</v>
      </c>
      <c r="G106377">
        <f t="shared" si="3327"/>
        <v>17</v>
      </c>
    </row>
    <row r="106378" spans="1:7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>VLOOKUP(C106378,Подписчики!A:C,2,0)</f>
        <v>UTC+2</v>
      </c>
      <c r="F106378">
        <f t="shared" si="3326"/>
        <v>3</v>
      </c>
      <c r="G106378">
        <f t="shared" si="3327"/>
        <v>17</v>
      </c>
    </row>
    <row r="106379" spans="1:7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>VLOOKUP(C106379,Подписчики!A:C,2,0)</f>
        <v>UTC+2</v>
      </c>
      <c r="F106379">
        <f t="shared" si="3326"/>
        <v>3</v>
      </c>
      <c r="G106379">
        <f t="shared" si="3327"/>
        <v>17</v>
      </c>
    </row>
    <row r="106380" spans="1:7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>VLOOKUP(C106380,Подписчики!A:C,2,0)</f>
        <v>UTC+1</v>
      </c>
      <c r="F106380">
        <f t="shared" si="3326"/>
        <v>3</v>
      </c>
      <c r="G106380">
        <f t="shared" si="3327"/>
        <v>17</v>
      </c>
    </row>
    <row r="106381" spans="1:7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>VLOOKUP(C106381,Подписчики!A:C,2,0)</f>
        <v>UTC+1</v>
      </c>
      <c r="F106381">
        <f t="shared" si="3326"/>
        <v>3</v>
      </c>
      <c r="G106381">
        <f t="shared" si="3327"/>
        <v>17</v>
      </c>
    </row>
    <row r="106382" spans="1:7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>VLOOKUP(C106382,Подписчики!A:C,2,0)</f>
        <v>UTC+1</v>
      </c>
      <c r="F106382">
        <f t="shared" si="3326"/>
        <v>3</v>
      </c>
      <c r="G106382">
        <f t="shared" si="3327"/>
        <v>17</v>
      </c>
    </row>
    <row r="106383" spans="1:7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>VLOOKUP(C106383,Подписчики!A:C,2,0)</f>
        <v>UTC+2</v>
      </c>
      <c r="F106383">
        <f t="shared" si="3326"/>
        <v>3</v>
      </c>
      <c r="G106383">
        <f t="shared" si="3327"/>
        <v>17</v>
      </c>
    </row>
    <row r="106384" spans="1:7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>VLOOKUP(C106384,Подписчики!A:C,2,0)</f>
        <v>UTC+3</v>
      </c>
      <c r="F106384">
        <f t="shared" si="3326"/>
        <v>3</v>
      </c>
      <c r="G106384">
        <f t="shared" si="3327"/>
        <v>17</v>
      </c>
    </row>
    <row r="106385" spans="1:7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>VLOOKUP(C106385,Подписчики!A:C,2,0)</f>
        <v>UTC+0</v>
      </c>
      <c r="F106385">
        <f t="shared" si="3326"/>
        <v>3</v>
      </c>
      <c r="G106385">
        <f t="shared" si="3327"/>
        <v>17</v>
      </c>
    </row>
    <row r="106386" spans="1:7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>VLOOKUP(C106386,Подписчики!A:C,2,0)</f>
        <v>UTC+3</v>
      </c>
      <c r="F106386">
        <f t="shared" si="3326"/>
        <v>3</v>
      </c>
      <c r="G106386">
        <f t="shared" si="3327"/>
        <v>17</v>
      </c>
    </row>
    <row r="106387" spans="1:7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>VLOOKUP(C106387,Подписчики!A:C,2,0)</f>
        <v>UTC+0</v>
      </c>
      <c r="F106387">
        <f t="shared" si="3326"/>
        <v>3</v>
      </c>
      <c r="G106387">
        <f t="shared" si="3327"/>
        <v>17</v>
      </c>
    </row>
    <row r="106388" spans="1:7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>VLOOKUP(C106388,Подписчики!A:C,2,0)</f>
        <v>UTC+0</v>
      </c>
      <c r="F106388">
        <f t="shared" si="3326"/>
        <v>3</v>
      </c>
      <c r="G106388">
        <f t="shared" si="3327"/>
        <v>17</v>
      </c>
    </row>
    <row r="106389" spans="1:7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>VLOOKUP(C106389,Подписчики!A:C,2,0)</f>
        <v>UTC+1</v>
      </c>
      <c r="F106389">
        <f t="shared" si="3326"/>
        <v>3</v>
      </c>
      <c r="G106389">
        <f t="shared" si="3327"/>
        <v>17</v>
      </c>
    </row>
    <row r="106390" spans="1:7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>VLOOKUP(C106390,Подписчики!A:C,2,0)</f>
        <v>UTC+1</v>
      </c>
      <c r="F106390">
        <f t="shared" si="3326"/>
        <v>3</v>
      </c>
      <c r="G106390">
        <f t="shared" si="3327"/>
        <v>17</v>
      </c>
    </row>
    <row r="106391" spans="1:7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>VLOOKUP(C106391,Подписчики!A:C,2,0)</f>
        <v>UTC+6</v>
      </c>
      <c r="F106391">
        <f t="shared" si="3326"/>
        <v>3</v>
      </c>
      <c r="G106391">
        <f t="shared" si="3327"/>
        <v>17</v>
      </c>
    </row>
    <row r="106392" spans="1:7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>VLOOKUP(C106392,Подписчики!A:C,2,0)</f>
        <v>UTC+1</v>
      </c>
      <c r="F106392">
        <f t="shared" si="3326"/>
        <v>3</v>
      </c>
      <c r="G106392">
        <f t="shared" si="3327"/>
        <v>17</v>
      </c>
    </row>
    <row r="106393" spans="1:7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>VLOOKUP(C106393,Подписчики!A:C,2,0)</f>
        <v>UTC+1</v>
      </c>
      <c r="F106393">
        <f t="shared" si="3326"/>
        <v>3</v>
      </c>
      <c r="G106393">
        <f t="shared" si="3327"/>
        <v>17</v>
      </c>
    </row>
    <row r="106394" spans="1:7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>VLOOKUP(C106394,Подписчики!A:C,2,0)</f>
        <v>UTC+1</v>
      </c>
      <c r="F106394">
        <f t="shared" si="3326"/>
        <v>3</v>
      </c>
      <c r="G106394">
        <f t="shared" si="3327"/>
        <v>17</v>
      </c>
    </row>
    <row r="106395" spans="1:7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>VLOOKUP(C106395,Подписчики!A:C,2,0)</f>
        <v>UTC+1</v>
      </c>
      <c r="F106395">
        <f t="shared" si="3326"/>
        <v>3</v>
      </c>
      <c r="G106395">
        <f t="shared" si="3327"/>
        <v>17</v>
      </c>
    </row>
    <row r="106396" spans="1:7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>VLOOKUP(C106396,Подписчики!A:C,2,0)</f>
        <v>UTC+6</v>
      </c>
      <c r="F106396">
        <f t="shared" si="3326"/>
        <v>3</v>
      </c>
      <c r="G106396">
        <f t="shared" si="3327"/>
        <v>17</v>
      </c>
    </row>
    <row r="106397" spans="1:7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>VLOOKUP(C106397,Подписчики!A:C,2,0)</f>
        <v>UTC+2</v>
      </c>
      <c r="F106397">
        <f t="shared" si="3326"/>
        <v>3</v>
      </c>
      <c r="G106397">
        <f t="shared" si="3327"/>
        <v>17</v>
      </c>
    </row>
    <row r="106398" spans="1:7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>VLOOKUP(C106398,Подписчики!A:C,2,0)</f>
        <v>UTC+3</v>
      </c>
      <c r="F106398">
        <f t="shared" si="3326"/>
        <v>3</v>
      </c>
      <c r="G106398">
        <f t="shared" si="3327"/>
        <v>17</v>
      </c>
    </row>
    <row r="106399" spans="1:7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>VLOOKUP(C106399,Подписчики!A:C,2,0)</f>
        <v>UTC+0</v>
      </c>
      <c r="F106399">
        <f t="shared" si="3326"/>
        <v>3</v>
      </c>
      <c r="G106399">
        <f t="shared" si="3327"/>
        <v>17</v>
      </c>
    </row>
    <row r="106400" spans="1:7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>VLOOKUP(C106400,Подписчики!A:C,2,0)</f>
        <v>UTC+1</v>
      </c>
      <c r="F106400">
        <f t="shared" si="3326"/>
        <v>3</v>
      </c>
      <c r="G106400">
        <f t="shared" si="3327"/>
        <v>17</v>
      </c>
    </row>
    <row r="106401" spans="1:7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t="str">
        <f>VLOOKUP(C106401,Подписчики!A:C,2,0)</f>
        <v>UTC+1</v>
      </c>
      <c r="F106401">
        <f t="shared" si="3326"/>
        <v>3</v>
      </c>
      <c r="G106401">
        <f t="shared" si="3327"/>
        <v>17</v>
      </c>
    </row>
    <row r="106402" spans="1:7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>VLOOKUP(C106402,Подписчики!A:C,2,0)</f>
        <v>UTC+3</v>
      </c>
      <c r="F106402">
        <f t="shared" si="3326"/>
        <v>3</v>
      </c>
      <c r="G106402">
        <f t="shared" si="3327"/>
        <v>17</v>
      </c>
    </row>
    <row r="106403" spans="1:7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>VLOOKUP(C106403,Подписчики!A:C,2,0)</f>
        <v>UTC+1</v>
      </c>
      <c r="F106403">
        <f t="shared" si="3326"/>
        <v>3</v>
      </c>
      <c r="G106403">
        <f t="shared" si="3327"/>
        <v>17</v>
      </c>
    </row>
    <row r="106404" spans="1:7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>VLOOKUP(C106404,Подписчики!A:C,2,0)</f>
        <v>UTC+6</v>
      </c>
      <c r="F106404">
        <f t="shared" si="3326"/>
        <v>3</v>
      </c>
      <c r="G106404">
        <f t="shared" si="3327"/>
        <v>17</v>
      </c>
    </row>
    <row r="106405" spans="1:7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>VLOOKUP(C106405,Подписчики!A:C,2,0)</f>
        <v>UTC-5</v>
      </c>
      <c r="F106405">
        <f t="shared" si="3326"/>
        <v>3</v>
      </c>
      <c r="G106405">
        <f t="shared" si="3327"/>
        <v>17</v>
      </c>
    </row>
    <row r="106406" spans="1:7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>VLOOKUP(C106406,Подписчики!A:C,2,0)</f>
        <v>UTC+0</v>
      </c>
      <c r="F106406">
        <f t="shared" si="3326"/>
        <v>3</v>
      </c>
      <c r="G106406">
        <f t="shared" si="3327"/>
        <v>17</v>
      </c>
    </row>
    <row r="106407" spans="1:7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>VLOOKUP(C106407,Подписчики!A:C,2,0)</f>
        <v>UTC+1</v>
      </c>
      <c r="F106407">
        <f t="shared" si="3326"/>
        <v>3</v>
      </c>
      <c r="G106407">
        <f t="shared" si="3327"/>
        <v>17</v>
      </c>
    </row>
    <row r="106408" spans="1:7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>VLOOKUP(C106408,Подписчики!A:C,2,0)</f>
        <v>UTC+3</v>
      </c>
      <c r="F106408">
        <f t="shared" si="3326"/>
        <v>3</v>
      </c>
      <c r="G106408">
        <f t="shared" si="3327"/>
        <v>17</v>
      </c>
    </row>
    <row r="106409" spans="1:7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t="str">
        <f>VLOOKUP(C106409,Подписчики!A:C,2,0)</f>
        <v>UTC+1</v>
      </c>
      <c r="F106409">
        <f t="shared" si="3326"/>
        <v>3</v>
      </c>
      <c r="G106409">
        <f t="shared" si="3327"/>
        <v>17</v>
      </c>
    </row>
    <row r="106410" spans="1:7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>VLOOKUP(C106410,Подписчики!A:C,2,0)</f>
        <v>UTC+2</v>
      </c>
      <c r="F106410">
        <f t="shared" si="3326"/>
        <v>3</v>
      </c>
      <c r="G106410">
        <f t="shared" si="3327"/>
        <v>18</v>
      </c>
    </row>
    <row r="106411" spans="1:7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>VLOOKUP(C106411,Подписчики!A:C,2,0)</f>
        <v>UTC+2</v>
      </c>
      <c r="F106411">
        <f t="shared" si="3326"/>
        <v>3</v>
      </c>
      <c r="G106411">
        <f t="shared" si="3327"/>
        <v>18</v>
      </c>
    </row>
    <row r="106412" spans="1:7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>VLOOKUP(C106412,Подписчики!A:C,2,0)</f>
        <v>UTC+1</v>
      </c>
      <c r="F106412">
        <f t="shared" si="3326"/>
        <v>3</v>
      </c>
      <c r="G106412">
        <f t="shared" si="3327"/>
        <v>18</v>
      </c>
    </row>
    <row r="106413" spans="1:7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>VLOOKUP(C106413,Подписчики!A:C,2,0)</f>
        <v>UTC+0</v>
      </c>
      <c r="F106413">
        <f t="shared" si="3326"/>
        <v>3</v>
      </c>
      <c r="G106413">
        <f t="shared" si="3327"/>
        <v>18</v>
      </c>
    </row>
    <row r="106414" spans="1:7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>VLOOKUP(C106414,Подписчики!A:C,2,0)</f>
        <v>UTC+6</v>
      </c>
      <c r="F106414">
        <f t="shared" si="3326"/>
        <v>3</v>
      </c>
      <c r="G106414">
        <f t="shared" si="3327"/>
        <v>18</v>
      </c>
    </row>
    <row r="106415" spans="1:7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>VLOOKUP(C106415,Подписчики!A:C,2,0)</f>
        <v>UTC+0</v>
      </c>
      <c r="F106415">
        <f t="shared" si="3326"/>
        <v>3</v>
      </c>
      <c r="G106415">
        <f t="shared" si="3327"/>
        <v>18</v>
      </c>
    </row>
    <row r="106416" spans="1:7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>VLOOKUP(C106416,Подписчики!A:C,2,0)</f>
        <v>UTC+0</v>
      </c>
      <c r="F106416">
        <f t="shared" si="3326"/>
        <v>3</v>
      </c>
      <c r="G106416">
        <f t="shared" si="3327"/>
        <v>18</v>
      </c>
    </row>
    <row r="106417" spans="1:7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>VLOOKUP(C106417,Подписчики!A:C,2,0)</f>
        <v>UTC+2</v>
      </c>
      <c r="F106417">
        <f t="shared" si="3326"/>
        <v>3</v>
      </c>
      <c r="G106417">
        <f t="shared" si="3327"/>
        <v>18</v>
      </c>
    </row>
    <row r="106418" spans="1:7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t="str">
        <f>VLOOKUP(C106418,Подписчики!A:C,2,0)</f>
        <v>UTC+1</v>
      </c>
      <c r="F106418">
        <f t="shared" si="3326"/>
        <v>3</v>
      </c>
      <c r="G106418">
        <f t="shared" si="3327"/>
        <v>18</v>
      </c>
    </row>
    <row r="106419" spans="1:7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>VLOOKUP(C106419,Подписчики!A:C,2,0)</f>
        <v>UTC+2</v>
      </c>
      <c r="F106419">
        <f t="shared" si="3326"/>
        <v>3</v>
      </c>
      <c r="G106419">
        <f t="shared" si="3327"/>
        <v>18</v>
      </c>
    </row>
    <row r="106420" spans="1:7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t="str">
        <f>VLOOKUP(C106420,Подписчики!A:C,2,0)</f>
        <v>UTC+2</v>
      </c>
      <c r="F106420">
        <f t="shared" si="3326"/>
        <v>3</v>
      </c>
      <c r="G106420">
        <f t="shared" si="3327"/>
        <v>18</v>
      </c>
    </row>
    <row r="106421" spans="1:7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>VLOOKUP(C106421,Подписчики!A:C,2,0)</f>
        <v>UTC-8</v>
      </c>
      <c r="F106421">
        <f t="shared" si="3326"/>
        <v>3</v>
      </c>
      <c r="G106421">
        <f t="shared" si="3327"/>
        <v>18</v>
      </c>
    </row>
    <row r="106422" spans="1:7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>VLOOKUP(C106422,Подписчики!A:C,2,0)</f>
        <v>UTC+3</v>
      </c>
      <c r="F106422">
        <f t="shared" si="3326"/>
        <v>3</v>
      </c>
      <c r="G106422">
        <f t="shared" si="3327"/>
        <v>18</v>
      </c>
    </row>
    <row r="106423" spans="1:7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t="str">
        <f>VLOOKUP(C106423,Подписчики!A:C,2,0)</f>
        <v>UTC+2</v>
      </c>
      <c r="F106423">
        <f t="shared" si="3326"/>
        <v>3</v>
      </c>
      <c r="G106423">
        <f t="shared" si="3327"/>
        <v>18</v>
      </c>
    </row>
    <row r="106424" spans="1:7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>VLOOKUP(C106424,Подписчики!A:C,2,0)</f>
        <v>UTC+2</v>
      </c>
      <c r="F106424">
        <f t="shared" si="3326"/>
        <v>3</v>
      </c>
      <c r="G106424">
        <f t="shared" si="3327"/>
        <v>18</v>
      </c>
    </row>
    <row r="106425" spans="1:7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>VLOOKUP(C106425,Подписчики!A:C,2,0)</f>
        <v>UTC+2</v>
      </c>
      <c r="F106425">
        <f t="shared" si="3326"/>
        <v>3</v>
      </c>
      <c r="G106425">
        <f t="shared" si="3327"/>
        <v>18</v>
      </c>
    </row>
    <row r="106426" spans="1:7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t="str">
        <f>VLOOKUP(C106426,Подписчики!A:C,2,0)</f>
        <v>UTC+0</v>
      </c>
      <c r="F106426">
        <f t="shared" si="3326"/>
        <v>3</v>
      </c>
      <c r="G106426">
        <f t="shared" si="3327"/>
        <v>18</v>
      </c>
    </row>
    <row r="106427" spans="1:7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>VLOOKUP(C106427,Подписчики!A:C,2,0)</f>
        <v>UTC+0</v>
      </c>
      <c r="F106427">
        <f t="shared" si="3326"/>
        <v>3</v>
      </c>
      <c r="G106427">
        <f t="shared" si="3327"/>
        <v>18</v>
      </c>
    </row>
    <row r="106428" spans="1:7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>VLOOKUP(C106428,Подписчики!A:C,2,0)</f>
        <v>UTC+0</v>
      </c>
      <c r="F106428">
        <f t="shared" si="3326"/>
        <v>3</v>
      </c>
      <c r="G106428">
        <f t="shared" si="3327"/>
        <v>18</v>
      </c>
    </row>
    <row r="106429" spans="1:7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>VLOOKUP(C106429,Подписчики!A:C,2,0)</f>
        <v>UTC+2</v>
      </c>
      <c r="F106429">
        <f t="shared" si="3326"/>
        <v>3</v>
      </c>
      <c r="G106429">
        <f t="shared" si="3327"/>
        <v>18</v>
      </c>
    </row>
    <row r="106430" spans="1:7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>VLOOKUP(C106430,Подписчики!A:C,2,0)</f>
        <v>UTC+3</v>
      </c>
      <c r="F106430">
        <f t="shared" si="3326"/>
        <v>3</v>
      </c>
      <c r="G106430">
        <f t="shared" si="3327"/>
        <v>18</v>
      </c>
    </row>
    <row r="106431" spans="1:7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>VLOOKUP(C106431,Подписчики!A:C,2,0)</f>
        <v>UTC+1</v>
      </c>
      <c r="F106431">
        <f t="shared" si="3326"/>
        <v>3</v>
      </c>
      <c r="G106431">
        <f t="shared" si="3327"/>
        <v>18</v>
      </c>
    </row>
    <row r="106432" spans="1:7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>VLOOKUP(C106432,Подписчики!A:C,2,0)</f>
        <v>UTC+1</v>
      </c>
      <c r="F106432">
        <f t="shared" si="3326"/>
        <v>3</v>
      </c>
      <c r="G106432">
        <f t="shared" si="3327"/>
        <v>18</v>
      </c>
    </row>
    <row r="106433" spans="1:7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>VLOOKUP(C106433,Подписчики!A:C,2,0)</f>
        <v>UTC+1</v>
      </c>
      <c r="F106433">
        <f t="shared" si="3326"/>
        <v>3</v>
      </c>
      <c r="G106433">
        <f t="shared" si="3327"/>
        <v>18</v>
      </c>
    </row>
    <row r="106434" spans="1:7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t="str">
        <f>VLOOKUP(C106434,Подписчики!A:C,2,0)</f>
        <v>UTC+1</v>
      </c>
      <c r="F106434">
        <f t="shared" si="3326"/>
        <v>3</v>
      </c>
      <c r="G106434">
        <f t="shared" si="3327"/>
        <v>18</v>
      </c>
    </row>
    <row r="106435" spans="1:7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>VLOOKUP(C106435,Подписчики!A:C,2,0)</f>
        <v>UTC+1</v>
      </c>
      <c r="F106435">
        <f t="shared" ref="F106435:F106498" si="3328">WEEKDAY(B106435)</f>
        <v>3</v>
      </c>
      <c r="G106435">
        <f t="shared" ref="G106435:G106498" si="3329">HOUR(B106435)</f>
        <v>18</v>
      </c>
    </row>
    <row r="106436" spans="1:7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t="str">
        <f>VLOOKUP(C106436,Подписчики!A:C,2,0)</f>
        <v>UTC+3</v>
      </c>
      <c r="F106436">
        <f t="shared" si="3328"/>
        <v>3</v>
      </c>
      <c r="G106436">
        <f t="shared" si="3329"/>
        <v>18</v>
      </c>
    </row>
    <row r="106437" spans="1:7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>VLOOKUP(C106437,Подписчики!A:C,2,0)</f>
        <v>UTC+4</v>
      </c>
      <c r="F106437">
        <f t="shared" si="3328"/>
        <v>3</v>
      </c>
      <c r="G106437">
        <f t="shared" si="3329"/>
        <v>18</v>
      </c>
    </row>
    <row r="106438" spans="1:7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>VLOOKUP(C106438,Подписчики!A:C,2,0)</f>
        <v>UTC+3</v>
      </c>
      <c r="F106438">
        <f t="shared" si="3328"/>
        <v>3</v>
      </c>
      <c r="G106438">
        <f t="shared" si="3329"/>
        <v>18</v>
      </c>
    </row>
    <row r="106439" spans="1:7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>VLOOKUP(C106439,Подписчики!A:C,2,0)</f>
        <v>UTC+0</v>
      </c>
      <c r="F106439">
        <f t="shared" si="3328"/>
        <v>3</v>
      </c>
      <c r="G106439">
        <f t="shared" si="3329"/>
        <v>18</v>
      </c>
    </row>
    <row r="106440" spans="1:7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t="str">
        <f>VLOOKUP(C106440,Подписчики!A:C,2,0)</f>
        <v>UTC+1</v>
      </c>
      <c r="F106440">
        <f t="shared" si="3328"/>
        <v>3</v>
      </c>
      <c r="G106440">
        <f t="shared" si="3329"/>
        <v>18</v>
      </c>
    </row>
    <row r="106441" spans="1:7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>VLOOKUP(C106441,Подписчики!A:C,2,0)</f>
        <v>UTC+2</v>
      </c>
      <c r="F106441">
        <f t="shared" si="3328"/>
        <v>3</v>
      </c>
      <c r="G106441">
        <f t="shared" si="3329"/>
        <v>18</v>
      </c>
    </row>
    <row r="106442" spans="1:7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>VLOOKUP(C106442,Подписчики!A:C,2,0)</f>
        <v>UTC+7</v>
      </c>
      <c r="F106442">
        <f t="shared" si="3328"/>
        <v>3</v>
      </c>
      <c r="G106442">
        <f t="shared" si="3329"/>
        <v>18</v>
      </c>
    </row>
    <row r="106443" spans="1:7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>VLOOKUP(C106443,Подписчики!A:C,2,0)</f>
        <v>UTC+1</v>
      </c>
      <c r="F106443">
        <f t="shared" si="3328"/>
        <v>3</v>
      </c>
      <c r="G106443">
        <f t="shared" si="3329"/>
        <v>18</v>
      </c>
    </row>
    <row r="106444" spans="1:7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>VLOOKUP(C106444,Подписчики!A:C,2,0)</f>
        <v>UTC+1</v>
      </c>
      <c r="F106444">
        <f t="shared" si="3328"/>
        <v>3</v>
      </c>
      <c r="G106444">
        <f t="shared" si="3329"/>
        <v>18</v>
      </c>
    </row>
    <row r="106445" spans="1:7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>VLOOKUP(C106445,Подписчики!A:C,2,0)</f>
        <v>UTC+2</v>
      </c>
      <c r="F106445">
        <f t="shared" si="3328"/>
        <v>3</v>
      </c>
      <c r="G106445">
        <f t="shared" si="3329"/>
        <v>18</v>
      </c>
    </row>
    <row r="106446" spans="1:7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>VLOOKUP(C106446,Подписчики!A:C,2,0)</f>
        <v>UTC+2</v>
      </c>
      <c r="F106446">
        <f t="shared" si="3328"/>
        <v>3</v>
      </c>
      <c r="G106446">
        <f t="shared" si="3329"/>
        <v>18</v>
      </c>
    </row>
    <row r="106447" spans="1:7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t="str">
        <f>VLOOKUP(C106447,Подписчики!A:C,2,0)</f>
        <v>UTC+3</v>
      </c>
      <c r="F106447">
        <f t="shared" si="3328"/>
        <v>3</v>
      </c>
      <c r="G106447">
        <f t="shared" si="3329"/>
        <v>18</v>
      </c>
    </row>
    <row r="106448" spans="1:7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>VLOOKUP(C106448,Подписчики!A:C,2,0)</f>
        <v>UTC+3</v>
      </c>
      <c r="F106448">
        <f t="shared" si="3328"/>
        <v>3</v>
      </c>
      <c r="G106448">
        <f t="shared" si="3329"/>
        <v>18</v>
      </c>
    </row>
    <row r="106449" spans="1:7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>VLOOKUP(C106449,Подписчики!A:C,2,0)</f>
        <v>UTC+3</v>
      </c>
      <c r="F106449">
        <f t="shared" si="3328"/>
        <v>3</v>
      </c>
      <c r="G106449">
        <f t="shared" si="3329"/>
        <v>18</v>
      </c>
    </row>
    <row r="106450" spans="1:7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t="str">
        <f>VLOOKUP(C106450,Подписчики!A:C,2,0)</f>
        <v>UTC+1</v>
      </c>
      <c r="F106450">
        <f t="shared" si="3328"/>
        <v>3</v>
      </c>
      <c r="G106450">
        <f t="shared" si="3329"/>
        <v>18</v>
      </c>
    </row>
    <row r="106451" spans="1:7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>VLOOKUP(C106451,Подписчики!A:C,2,0)</f>
        <v>UTC+1</v>
      </c>
      <c r="F106451">
        <f t="shared" si="3328"/>
        <v>3</v>
      </c>
      <c r="G106451">
        <f t="shared" si="3329"/>
        <v>18</v>
      </c>
    </row>
    <row r="106452" spans="1:7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>VLOOKUP(C106452,Подписчики!A:C,2,0)</f>
        <v>UTC+1</v>
      </c>
      <c r="F106452">
        <f t="shared" si="3328"/>
        <v>3</v>
      </c>
      <c r="G106452">
        <f t="shared" si="3329"/>
        <v>18</v>
      </c>
    </row>
    <row r="106453" spans="1:7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>VLOOKUP(C106453,Подписчики!A:C,2,0)</f>
        <v>UTC+1</v>
      </c>
      <c r="F106453">
        <f t="shared" si="3328"/>
        <v>3</v>
      </c>
      <c r="G106453">
        <f t="shared" si="3329"/>
        <v>18</v>
      </c>
    </row>
    <row r="106454" spans="1:7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>VLOOKUP(C106454,Подписчики!A:C,2,0)</f>
        <v>UTC+2</v>
      </c>
      <c r="F106454">
        <f t="shared" si="3328"/>
        <v>3</v>
      </c>
      <c r="G106454">
        <f t="shared" si="3329"/>
        <v>18</v>
      </c>
    </row>
    <row r="106455" spans="1:7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>VLOOKUP(C106455,Подписчики!A:C,2,0)</f>
        <v>UTC+2</v>
      </c>
      <c r="F106455">
        <f t="shared" si="3328"/>
        <v>3</v>
      </c>
      <c r="G106455">
        <f t="shared" si="3329"/>
        <v>18</v>
      </c>
    </row>
    <row r="106456" spans="1:7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>VLOOKUP(C106456,Подписчики!A:C,2,0)</f>
        <v>UTC+2</v>
      </c>
      <c r="F106456">
        <f t="shared" si="3328"/>
        <v>3</v>
      </c>
      <c r="G106456">
        <f t="shared" si="3329"/>
        <v>18</v>
      </c>
    </row>
    <row r="106457" spans="1:7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>VLOOKUP(C106457,Подписчики!A:C,2,0)</f>
        <v>UTC+0</v>
      </c>
      <c r="F106457">
        <f t="shared" si="3328"/>
        <v>3</v>
      </c>
      <c r="G106457">
        <f t="shared" si="3329"/>
        <v>18</v>
      </c>
    </row>
    <row r="106458" spans="1:7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>VLOOKUP(C106458,Подписчики!A:C,2,0)</f>
        <v>UTC+1</v>
      </c>
      <c r="F106458">
        <f t="shared" si="3328"/>
        <v>3</v>
      </c>
      <c r="G106458">
        <f t="shared" si="3329"/>
        <v>18</v>
      </c>
    </row>
    <row r="106459" spans="1:7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>VLOOKUP(C106459,Подписчики!A:C,2,0)</f>
        <v>UTC+1</v>
      </c>
      <c r="F106459">
        <f t="shared" si="3328"/>
        <v>3</v>
      </c>
      <c r="G106459">
        <f t="shared" si="3329"/>
        <v>18</v>
      </c>
    </row>
    <row r="106460" spans="1:7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>VLOOKUP(C106460,Подписчики!A:C,2,0)</f>
        <v>UTC+1</v>
      </c>
      <c r="F106460">
        <f t="shared" si="3328"/>
        <v>3</v>
      </c>
      <c r="G106460">
        <f t="shared" si="3329"/>
        <v>18</v>
      </c>
    </row>
    <row r="106461" spans="1:7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>VLOOKUP(C106461,Подписчики!A:C,2,0)</f>
        <v>UTC+2</v>
      </c>
      <c r="F106461">
        <f t="shared" si="3328"/>
        <v>3</v>
      </c>
      <c r="G106461">
        <f t="shared" si="3329"/>
        <v>18</v>
      </c>
    </row>
    <row r="106462" spans="1:7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t="str">
        <f>VLOOKUP(C106462,Подписчики!A:C,2,0)</f>
        <v>UTC+0</v>
      </c>
      <c r="F106462">
        <f t="shared" si="3328"/>
        <v>3</v>
      </c>
      <c r="G106462">
        <f t="shared" si="3329"/>
        <v>18</v>
      </c>
    </row>
    <row r="106463" spans="1:7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>VLOOKUP(C106463,Подписчики!A:C,2,0)</f>
        <v>UTC+0</v>
      </c>
      <c r="F106463">
        <f t="shared" si="3328"/>
        <v>3</v>
      </c>
      <c r="G106463">
        <f t="shared" si="3329"/>
        <v>18</v>
      </c>
    </row>
    <row r="106464" spans="1:7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>VLOOKUP(C106464,Подписчики!A:C,2,0)</f>
        <v>UTC+1</v>
      </c>
      <c r="F106464">
        <f t="shared" si="3328"/>
        <v>3</v>
      </c>
      <c r="G106464">
        <f t="shared" si="3329"/>
        <v>18</v>
      </c>
    </row>
    <row r="106465" spans="1:7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>VLOOKUP(C106465,Подписчики!A:C,2,0)</f>
        <v>UTC+3</v>
      </c>
      <c r="F106465">
        <f t="shared" si="3328"/>
        <v>3</v>
      </c>
      <c r="G106465">
        <f t="shared" si="3329"/>
        <v>18</v>
      </c>
    </row>
    <row r="106466" spans="1:7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>VLOOKUP(C106466,Подписчики!A:C,2,0)</f>
        <v>UTC+1</v>
      </c>
      <c r="F106466">
        <f t="shared" si="3328"/>
        <v>3</v>
      </c>
      <c r="G106466">
        <f t="shared" si="3329"/>
        <v>18</v>
      </c>
    </row>
    <row r="106467" spans="1:7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>VLOOKUP(C106467,Подписчики!A:C,2,0)</f>
        <v>UTC+1</v>
      </c>
      <c r="F106467">
        <f t="shared" si="3328"/>
        <v>3</v>
      </c>
      <c r="G106467">
        <f t="shared" si="3329"/>
        <v>18</v>
      </c>
    </row>
    <row r="106468" spans="1:7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>VLOOKUP(C106468,Подписчики!A:C,2,0)</f>
        <v>UTC+1</v>
      </c>
      <c r="F106468">
        <f t="shared" si="3328"/>
        <v>3</v>
      </c>
      <c r="G106468">
        <f t="shared" si="3329"/>
        <v>18</v>
      </c>
    </row>
    <row r="106469" spans="1:7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>VLOOKUP(C106469,Подписчики!A:C,2,0)</f>
        <v>UTC+2</v>
      </c>
      <c r="F106469">
        <f t="shared" si="3328"/>
        <v>3</v>
      </c>
      <c r="G106469">
        <f t="shared" si="3329"/>
        <v>18</v>
      </c>
    </row>
    <row r="106470" spans="1:7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>VLOOKUP(C106470,Подписчики!A:C,2,0)</f>
        <v>UTC+3</v>
      </c>
      <c r="F106470">
        <f t="shared" si="3328"/>
        <v>3</v>
      </c>
      <c r="G106470">
        <f t="shared" si="3329"/>
        <v>18</v>
      </c>
    </row>
    <row r="106471" spans="1:7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t="str">
        <f>VLOOKUP(C106471,Подписчики!A:C,2,0)</f>
        <v>UTC+1</v>
      </c>
      <c r="F106471">
        <f t="shared" si="3328"/>
        <v>3</v>
      </c>
      <c r="G106471">
        <f t="shared" si="3329"/>
        <v>18</v>
      </c>
    </row>
    <row r="106472" spans="1:7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>VLOOKUP(C106472,Подписчики!A:C,2,0)</f>
        <v>UTC+3</v>
      </c>
      <c r="F106472">
        <f t="shared" si="3328"/>
        <v>3</v>
      </c>
      <c r="G106472">
        <f t="shared" si="3329"/>
        <v>18</v>
      </c>
    </row>
    <row r="106473" spans="1:7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>VLOOKUP(C106473,Подписчики!A:C,2,0)</f>
        <v>UTC+0</v>
      </c>
      <c r="F106473">
        <f t="shared" si="3328"/>
        <v>3</v>
      </c>
      <c r="G106473">
        <f t="shared" si="3329"/>
        <v>18</v>
      </c>
    </row>
    <row r="106474" spans="1:7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>VLOOKUP(C106474,Подписчики!A:C,2,0)</f>
        <v>UTC+4</v>
      </c>
      <c r="F106474">
        <f t="shared" si="3328"/>
        <v>3</v>
      </c>
      <c r="G106474">
        <f t="shared" si="3329"/>
        <v>18</v>
      </c>
    </row>
    <row r="106475" spans="1:7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t="str">
        <f>VLOOKUP(C106475,Подписчики!A:C,2,0)</f>
        <v>UTC+1</v>
      </c>
      <c r="F106475">
        <f t="shared" si="3328"/>
        <v>3</v>
      </c>
      <c r="G106475">
        <f t="shared" si="3329"/>
        <v>18</v>
      </c>
    </row>
    <row r="106476" spans="1:7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t="str">
        <f>VLOOKUP(C106476,Подписчики!A:C,2,0)</f>
        <v>UTC+1</v>
      </c>
      <c r="F106476">
        <f t="shared" si="3328"/>
        <v>3</v>
      </c>
      <c r="G106476">
        <f t="shared" si="3329"/>
        <v>18</v>
      </c>
    </row>
    <row r="106477" spans="1:7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t="str">
        <f>VLOOKUP(C106477,Подписчики!A:C,2,0)</f>
        <v>UTC+1</v>
      </c>
      <c r="F106477">
        <f t="shared" si="3328"/>
        <v>3</v>
      </c>
      <c r="G106477">
        <f t="shared" si="3329"/>
        <v>18</v>
      </c>
    </row>
    <row r="106478" spans="1:7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t="str">
        <f>VLOOKUP(C106478,Подписчики!A:C,2,0)</f>
        <v>UTC+1</v>
      </c>
      <c r="F106478">
        <f t="shared" si="3328"/>
        <v>3</v>
      </c>
      <c r="G106478">
        <f t="shared" si="3329"/>
        <v>18</v>
      </c>
    </row>
    <row r="106479" spans="1:7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>VLOOKUP(C106479,Подписчики!A:C,2,0)</f>
        <v>UTC+2</v>
      </c>
      <c r="F106479">
        <f t="shared" si="3328"/>
        <v>3</v>
      </c>
      <c r="G106479">
        <f t="shared" si="3329"/>
        <v>18</v>
      </c>
    </row>
    <row r="106480" spans="1:7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>VLOOKUP(C106480,Подписчики!A:C,2,0)</f>
        <v>UTC+3</v>
      </c>
      <c r="F106480">
        <f t="shared" si="3328"/>
        <v>3</v>
      </c>
      <c r="G106480">
        <f t="shared" si="3329"/>
        <v>18</v>
      </c>
    </row>
    <row r="106481" spans="1:7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t="str">
        <f>VLOOKUP(C106481,Подписчики!A:C,2,0)</f>
        <v>UTC+0</v>
      </c>
      <c r="F106481">
        <f t="shared" si="3328"/>
        <v>3</v>
      </c>
      <c r="G106481">
        <f t="shared" si="3329"/>
        <v>18</v>
      </c>
    </row>
    <row r="106482" spans="1:7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>VLOOKUP(C106482,Подписчики!A:C,2,0)</f>
        <v>UTC+2</v>
      </c>
      <c r="F106482">
        <f t="shared" si="3328"/>
        <v>3</v>
      </c>
      <c r="G106482">
        <f t="shared" si="3329"/>
        <v>18</v>
      </c>
    </row>
    <row r="106483" spans="1:7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>VLOOKUP(C106483,Подписчики!A:C,2,0)</f>
        <v>UTC+1</v>
      </c>
      <c r="F106483">
        <f t="shared" si="3328"/>
        <v>3</v>
      </c>
      <c r="G106483">
        <f t="shared" si="3329"/>
        <v>18</v>
      </c>
    </row>
    <row r="106484" spans="1:7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t="str">
        <f>VLOOKUP(C106484,Подписчики!A:C,2,0)</f>
        <v>UTC+0</v>
      </c>
      <c r="F106484">
        <f t="shared" si="3328"/>
        <v>3</v>
      </c>
      <c r="G106484">
        <f t="shared" si="3329"/>
        <v>18</v>
      </c>
    </row>
    <row r="106485" spans="1:7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t="str">
        <f>VLOOKUP(C106485,Подписчики!A:C,2,0)</f>
        <v>UTC+1</v>
      </c>
      <c r="F106485">
        <f t="shared" si="3328"/>
        <v>3</v>
      </c>
      <c r="G106485">
        <f t="shared" si="3329"/>
        <v>18</v>
      </c>
    </row>
    <row r="106486" spans="1:7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>VLOOKUP(C106486,Подписчики!A:C,2,0)</f>
        <v>UTC+2</v>
      </c>
      <c r="F106486">
        <f t="shared" si="3328"/>
        <v>3</v>
      </c>
      <c r="G106486">
        <f t="shared" si="3329"/>
        <v>18</v>
      </c>
    </row>
    <row r="106487" spans="1:7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>VLOOKUP(C106487,Подписчики!A:C,2,0)</f>
        <v>UTC+0</v>
      </c>
      <c r="F106487">
        <f t="shared" si="3328"/>
        <v>3</v>
      </c>
      <c r="G106487">
        <f t="shared" si="3329"/>
        <v>18</v>
      </c>
    </row>
    <row r="106488" spans="1:7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>VLOOKUP(C106488,Подписчики!A:C,2,0)</f>
        <v>UTC+0</v>
      </c>
      <c r="F106488">
        <f t="shared" si="3328"/>
        <v>3</v>
      </c>
      <c r="G106488">
        <f t="shared" si="3329"/>
        <v>18</v>
      </c>
    </row>
    <row r="106489" spans="1:7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>VLOOKUP(C106489,Подписчики!A:C,2,0)</f>
        <v>UTC+1</v>
      </c>
      <c r="F106489">
        <f t="shared" si="3328"/>
        <v>3</v>
      </c>
      <c r="G106489">
        <f t="shared" si="3329"/>
        <v>18</v>
      </c>
    </row>
    <row r="106490" spans="1:7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t="str">
        <f>VLOOKUP(C106490,Подписчики!A:C,2,0)</f>
        <v>UTC+1</v>
      </c>
      <c r="F106490">
        <f t="shared" si="3328"/>
        <v>3</v>
      </c>
      <c r="G106490">
        <f t="shared" si="3329"/>
        <v>18</v>
      </c>
    </row>
    <row r="106491" spans="1:7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>VLOOKUP(C106491,Подписчики!A:C,2,0)</f>
        <v>UTC+1</v>
      </c>
      <c r="F106491">
        <f t="shared" si="3328"/>
        <v>3</v>
      </c>
      <c r="G106491">
        <f t="shared" si="3329"/>
        <v>18</v>
      </c>
    </row>
    <row r="106492" spans="1:7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t="str">
        <f>VLOOKUP(C106492,Подписчики!A:C,2,0)</f>
        <v>UTC+2</v>
      </c>
      <c r="F106492">
        <f t="shared" si="3328"/>
        <v>3</v>
      </c>
      <c r="G106492">
        <f t="shared" si="3329"/>
        <v>18</v>
      </c>
    </row>
    <row r="106493" spans="1:7" x14ac:dyDescent="0.25">
      <c r="A106493">
        <v>322146</v>
      </c>
      <c r="B106493" s="2">
        <v>44404.788</v>
      </c>
      <c r="C106493">
        <v>277677</v>
      </c>
      <c r="D106493">
        <v>394819</v>
      </c>
      <c r="E106493" t="str">
        <f>VLOOKUP(C106493,Подписчики!A:C,2,0)</f>
        <v>UTC-3</v>
      </c>
      <c r="F106493">
        <f t="shared" si="3328"/>
        <v>3</v>
      </c>
      <c r="G106493">
        <f t="shared" si="3329"/>
        <v>18</v>
      </c>
    </row>
    <row r="106494" spans="1:7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>VLOOKUP(C106494,Подписчики!A:C,2,0)</f>
        <v>UTC-4</v>
      </c>
      <c r="F106494">
        <f t="shared" si="3328"/>
        <v>3</v>
      </c>
      <c r="G106494">
        <f t="shared" si="3329"/>
        <v>18</v>
      </c>
    </row>
    <row r="106495" spans="1:7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>VLOOKUP(C106495,Подписчики!A:C,2,0)</f>
        <v>UTC+2</v>
      </c>
      <c r="F106495">
        <f t="shared" si="3328"/>
        <v>3</v>
      </c>
      <c r="G106495">
        <f t="shared" si="3329"/>
        <v>18</v>
      </c>
    </row>
    <row r="106496" spans="1:7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>VLOOKUP(C106496,Подписчики!A:C,2,0)</f>
        <v>UTC+0</v>
      </c>
      <c r="F106496">
        <f t="shared" si="3328"/>
        <v>3</v>
      </c>
      <c r="G106496">
        <f t="shared" si="3329"/>
        <v>18</v>
      </c>
    </row>
    <row r="106497" spans="1:7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>VLOOKUP(C106497,Подписчики!A:C,2,0)</f>
        <v>UTC+1</v>
      </c>
      <c r="F106497">
        <f t="shared" si="3328"/>
        <v>3</v>
      </c>
      <c r="G106497">
        <f t="shared" si="3329"/>
        <v>18</v>
      </c>
    </row>
    <row r="106498" spans="1:7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>VLOOKUP(C106498,Подписчики!A:C,2,0)</f>
        <v>UTC+1</v>
      </c>
      <c r="F106498">
        <f t="shared" si="3328"/>
        <v>3</v>
      </c>
      <c r="G106498">
        <f t="shared" si="3329"/>
        <v>18</v>
      </c>
    </row>
    <row r="106499" spans="1:7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>VLOOKUP(C106499,Подписчики!A:C,2,0)</f>
        <v>UTC+0</v>
      </c>
      <c r="F106499">
        <f t="shared" ref="F106499:F106562" si="3330">WEEKDAY(B106499)</f>
        <v>3</v>
      </c>
      <c r="G106499">
        <f t="shared" ref="G106499:G106562" si="3331">HOUR(B106499)</f>
        <v>18</v>
      </c>
    </row>
    <row r="106500" spans="1:7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>VLOOKUP(C106500,Подписчики!A:C,2,0)</f>
        <v>UTC+1</v>
      </c>
      <c r="F106500">
        <f t="shared" si="3330"/>
        <v>3</v>
      </c>
      <c r="G106500">
        <f t="shared" si="3331"/>
        <v>19</v>
      </c>
    </row>
    <row r="106501" spans="1:7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>VLOOKUP(C106501,Подписчики!A:C,2,0)</f>
        <v>UTC+1</v>
      </c>
      <c r="F106501">
        <f t="shared" si="3330"/>
        <v>3</v>
      </c>
      <c r="G106501">
        <f t="shared" si="3331"/>
        <v>19</v>
      </c>
    </row>
    <row r="106502" spans="1:7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t="str">
        <f>VLOOKUP(C106502,Подписчики!A:C,2,0)</f>
        <v>UTC+2</v>
      </c>
      <c r="F106502">
        <f t="shared" si="3330"/>
        <v>3</v>
      </c>
      <c r="G106502">
        <f t="shared" si="3331"/>
        <v>19</v>
      </c>
    </row>
    <row r="106503" spans="1:7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t="str">
        <f>VLOOKUP(C106503,Подписчики!A:C,2,0)</f>
        <v>UTC+3</v>
      </c>
      <c r="F106503">
        <f t="shared" si="3330"/>
        <v>3</v>
      </c>
      <c r="G106503">
        <f t="shared" si="3331"/>
        <v>19</v>
      </c>
    </row>
    <row r="106504" spans="1:7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>VLOOKUP(C106504,Подписчики!A:C,2,0)</f>
        <v>UTC+4</v>
      </c>
      <c r="F106504">
        <f t="shared" si="3330"/>
        <v>3</v>
      </c>
      <c r="G106504">
        <f t="shared" si="3331"/>
        <v>19</v>
      </c>
    </row>
    <row r="106505" spans="1:7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>VLOOKUP(C106505,Подписчики!A:C,2,0)</f>
        <v>UTC+2</v>
      </c>
      <c r="F106505">
        <f t="shared" si="3330"/>
        <v>3</v>
      </c>
      <c r="G106505">
        <f t="shared" si="3331"/>
        <v>19</v>
      </c>
    </row>
    <row r="106506" spans="1:7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>VLOOKUP(C106506,Подписчики!A:C,2,0)</f>
        <v>UTC+3</v>
      </c>
      <c r="F106506">
        <f t="shared" si="3330"/>
        <v>3</v>
      </c>
      <c r="G106506">
        <f t="shared" si="3331"/>
        <v>19</v>
      </c>
    </row>
    <row r="106507" spans="1:7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t="str">
        <f>VLOOKUP(C106507,Подписчики!A:C,2,0)</f>
        <v>UTC+0</v>
      </c>
      <c r="F106507">
        <f t="shared" si="3330"/>
        <v>3</v>
      </c>
      <c r="G106507">
        <f t="shared" si="3331"/>
        <v>19</v>
      </c>
    </row>
    <row r="106508" spans="1:7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>VLOOKUP(C106508,Подписчики!A:C,2,0)</f>
        <v>UTC+0</v>
      </c>
      <c r="F106508">
        <f t="shared" si="3330"/>
        <v>3</v>
      </c>
      <c r="G106508">
        <f t="shared" si="3331"/>
        <v>19</v>
      </c>
    </row>
    <row r="106509" spans="1:7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>VLOOKUP(C106509,Подписчики!A:C,2,0)</f>
        <v>UTC+0</v>
      </c>
      <c r="F106509">
        <f t="shared" si="3330"/>
        <v>3</v>
      </c>
      <c r="G106509">
        <f t="shared" si="3331"/>
        <v>19</v>
      </c>
    </row>
    <row r="106510" spans="1:7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>VLOOKUP(C106510,Подписчики!A:C,2,0)</f>
        <v>UTC+1</v>
      </c>
      <c r="F106510">
        <f t="shared" si="3330"/>
        <v>3</v>
      </c>
      <c r="G106510">
        <f t="shared" si="3331"/>
        <v>19</v>
      </c>
    </row>
    <row r="106511" spans="1:7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>VLOOKUP(C106511,Подписчики!A:C,2,0)</f>
        <v>UTC+1</v>
      </c>
      <c r="F106511">
        <f t="shared" si="3330"/>
        <v>3</v>
      </c>
      <c r="G106511">
        <f t="shared" si="3331"/>
        <v>19</v>
      </c>
    </row>
    <row r="106512" spans="1:7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>VLOOKUP(C106512,Подписчики!A:C,2,0)</f>
        <v>UTC+1</v>
      </c>
      <c r="F106512">
        <f t="shared" si="3330"/>
        <v>3</v>
      </c>
      <c r="G106512">
        <f t="shared" si="3331"/>
        <v>19</v>
      </c>
    </row>
    <row r="106513" spans="1:7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>VLOOKUP(C106513,Подписчики!A:C,2,0)</f>
        <v>UTC+1</v>
      </c>
      <c r="F106513">
        <f t="shared" si="3330"/>
        <v>3</v>
      </c>
      <c r="G106513">
        <f t="shared" si="3331"/>
        <v>19</v>
      </c>
    </row>
    <row r="106514" spans="1:7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>VLOOKUP(C106514,Подписчики!A:C,2,0)</f>
        <v>UTC+2</v>
      </c>
      <c r="F106514">
        <f t="shared" si="3330"/>
        <v>3</v>
      </c>
      <c r="G106514">
        <f t="shared" si="3331"/>
        <v>19</v>
      </c>
    </row>
    <row r="106515" spans="1:7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>VLOOKUP(C106515,Подписчики!A:C,2,0)</f>
        <v>UTC+0</v>
      </c>
      <c r="F106515">
        <f t="shared" si="3330"/>
        <v>3</v>
      </c>
      <c r="G106515">
        <f t="shared" si="3331"/>
        <v>19</v>
      </c>
    </row>
    <row r="106516" spans="1:7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t="str">
        <f>VLOOKUP(C106516,Подписчики!A:C,2,0)</f>
        <v>UTC+2</v>
      </c>
      <c r="F106516">
        <f t="shared" si="3330"/>
        <v>3</v>
      </c>
      <c r="G106516">
        <f t="shared" si="3331"/>
        <v>19</v>
      </c>
    </row>
    <row r="106517" spans="1:7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>VLOOKUP(C106517,Подписчики!A:C,2,0)</f>
        <v>UTC+0</v>
      </c>
      <c r="F106517">
        <f t="shared" si="3330"/>
        <v>3</v>
      </c>
      <c r="G106517">
        <f t="shared" si="3331"/>
        <v>19</v>
      </c>
    </row>
    <row r="106518" spans="1:7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>VLOOKUP(C106518,Подписчики!A:C,2,0)</f>
        <v>UTC+1</v>
      </c>
      <c r="F106518">
        <f t="shared" si="3330"/>
        <v>3</v>
      </c>
      <c r="G106518">
        <f t="shared" si="3331"/>
        <v>19</v>
      </c>
    </row>
    <row r="106519" spans="1:7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>VLOOKUP(C106519,Подписчики!A:C,2,0)</f>
        <v>UTC+1</v>
      </c>
      <c r="F106519">
        <f t="shared" si="3330"/>
        <v>3</v>
      </c>
      <c r="G106519">
        <f t="shared" si="3331"/>
        <v>19</v>
      </c>
    </row>
    <row r="106520" spans="1:7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>VLOOKUP(C106520,Подписчики!A:C,2,0)</f>
        <v>UTC+0</v>
      </c>
      <c r="F106520">
        <f t="shared" si="3330"/>
        <v>3</v>
      </c>
      <c r="G106520">
        <f t="shared" si="3331"/>
        <v>19</v>
      </c>
    </row>
    <row r="106521" spans="1:7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>VLOOKUP(C106521,Подписчики!A:C,2,0)</f>
        <v>UTC+1</v>
      </c>
      <c r="F106521">
        <f t="shared" si="3330"/>
        <v>3</v>
      </c>
      <c r="G106521">
        <f t="shared" si="3331"/>
        <v>19</v>
      </c>
    </row>
    <row r="106522" spans="1:7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>VLOOKUP(C106522,Подписчики!A:C,2,0)</f>
        <v>UTC+1</v>
      </c>
      <c r="F106522">
        <f t="shared" si="3330"/>
        <v>3</v>
      </c>
      <c r="G106522">
        <f t="shared" si="3331"/>
        <v>19</v>
      </c>
    </row>
    <row r="106523" spans="1:7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>VLOOKUP(C106523,Подписчики!A:C,2,0)</f>
        <v>UTC+1</v>
      </c>
      <c r="F106523">
        <f t="shared" si="3330"/>
        <v>3</v>
      </c>
      <c r="G106523">
        <f t="shared" si="3331"/>
        <v>19</v>
      </c>
    </row>
    <row r="106524" spans="1:7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>VLOOKUP(C106524,Подписчики!A:C,2,0)</f>
        <v>UTC+2</v>
      </c>
      <c r="F106524">
        <f t="shared" si="3330"/>
        <v>3</v>
      </c>
      <c r="G106524">
        <f t="shared" si="3331"/>
        <v>19</v>
      </c>
    </row>
    <row r="106525" spans="1:7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>VLOOKUP(C106525,Подписчики!A:C,2,0)</f>
        <v>UTC+3</v>
      </c>
      <c r="F106525">
        <f t="shared" si="3330"/>
        <v>3</v>
      </c>
      <c r="G106525">
        <f t="shared" si="3331"/>
        <v>19</v>
      </c>
    </row>
    <row r="106526" spans="1:7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>VLOOKUP(C106526,Подписчики!A:C,2,0)</f>
        <v>UTC+0</v>
      </c>
      <c r="F106526">
        <f t="shared" si="3330"/>
        <v>3</v>
      </c>
      <c r="G106526">
        <f t="shared" si="3331"/>
        <v>19</v>
      </c>
    </row>
    <row r="106527" spans="1:7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>VLOOKUP(C106527,Подписчики!A:C,2,0)</f>
        <v>UTC+1</v>
      </c>
      <c r="F106527">
        <f t="shared" si="3330"/>
        <v>3</v>
      </c>
      <c r="G106527">
        <f t="shared" si="3331"/>
        <v>19</v>
      </c>
    </row>
    <row r="106528" spans="1:7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>VLOOKUP(C106528,Подписчики!A:C,2,0)</f>
        <v>UTC+1</v>
      </c>
      <c r="F106528">
        <f t="shared" si="3330"/>
        <v>3</v>
      </c>
      <c r="G106528">
        <f t="shared" si="3331"/>
        <v>19</v>
      </c>
    </row>
    <row r="106529" spans="1:7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>VLOOKUP(C106529,Подписчики!A:C,2,0)</f>
        <v>UTC+0</v>
      </c>
      <c r="F106529">
        <f t="shared" si="3330"/>
        <v>3</v>
      </c>
      <c r="G106529">
        <f t="shared" si="3331"/>
        <v>19</v>
      </c>
    </row>
    <row r="106530" spans="1:7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>VLOOKUP(C106530,Подписчики!A:C,2,0)</f>
        <v>UTC+1</v>
      </c>
      <c r="F106530">
        <f t="shared" si="3330"/>
        <v>3</v>
      </c>
      <c r="G106530">
        <f t="shared" si="3331"/>
        <v>19</v>
      </c>
    </row>
    <row r="106531" spans="1:7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>VLOOKUP(C106531,Подписчики!A:C,2,0)</f>
        <v>UTC+2</v>
      </c>
      <c r="F106531">
        <f t="shared" si="3330"/>
        <v>3</v>
      </c>
      <c r="G106531">
        <f t="shared" si="3331"/>
        <v>19</v>
      </c>
    </row>
    <row r="106532" spans="1:7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>VLOOKUP(C106532,Подписчики!A:C,2,0)</f>
        <v>UTC+2</v>
      </c>
      <c r="F106532">
        <f t="shared" si="3330"/>
        <v>3</v>
      </c>
      <c r="G106532">
        <f t="shared" si="3331"/>
        <v>19</v>
      </c>
    </row>
    <row r="106533" spans="1:7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>VLOOKUP(C106533,Подписчики!A:C,2,0)</f>
        <v>UTC+0</v>
      </c>
      <c r="F106533">
        <f t="shared" si="3330"/>
        <v>3</v>
      </c>
      <c r="G106533">
        <f t="shared" si="3331"/>
        <v>19</v>
      </c>
    </row>
    <row r="106534" spans="1:7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>VLOOKUP(C106534,Подписчики!A:C,2,0)</f>
        <v>UTC+1</v>
      </c>
      <c r="F106534">
        <f t="shared" si="3330"/>
        <v>3</v>
      </c>
      <c r="G106534">
        <f t="shared" si="3331"/>
        <v>19</v>
      </c>
    </row>
    <row r="106535" spans="1:7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>VLOOKUP(C106535,Подписчики!A:C,2,0)</f>
        <v>UTC+2</v>
      </c>
      <c r="F106535">
        <f t="shared" si="3330"/>
        <v>3</v>
      </c>
      <c r="G106535">
        <f t="shared" si="3331"/>
        <v>19</v>
      </c>
    </row>
    <row r="106536" spans="1:7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>VLOOKUP(C106536,Подписчики!A:C,2,0)</f>
        <v>UTC+2</v>
      </c>
      <c r="F106536">
        <f t="shared" si="3330"/>
        <v>3</v>
      </c>
      <c r="G106536">
        <f t="shared" si="3331"/>
        <v>19</v>
      </c>
    </row>
    <row r="106537" spans="1:7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>VLOOKUP(C106537,Подписчики!A:C,2,0)</f>
        <v>UTC+0</v>
      </c>
      <c r="F106537">
        <f t="shared" si="3330"/>
        <v>3</v>
      </c>
      <c r="G106537">
        <f t="shared" si="3331"/>
        <v>19</v>
      </c>
    </row>
    <row r="106538" spans="1:7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>VLOOKUP(C106538,Подписчики!A:C,2,0)</f>
        <v>UTC+2</v>
      </c>
      <c r="F106538">
        <f t="shared" si="3330"/>
        <v>3</v>
      </c>
      <c r="G106538">
        <f t="shared" si="3331"/>
        <v>19</v>
      </c>
    </row>
    <row r="106539" spans="1:7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>VLOOKUP(C106539,Подписчики!A:C,2,0)</f>
        <v>UTC+2</v>
      </c>
      <c r="F106539">
        <f t="shared" si="3330"/>
        <v>3</v>
      </c>
      <c r="G106539">
        <f t="shared" si="3331"/>
        <v>19</v>
      </c>
    </row>
    <row r="106540" spans="1:7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>VLOOKUP(C106540,Подписчики!A:C,2,0)</f>
        <v>UTC+2</v>
      </c>
      <c r="F106540">
        <f t="shared" si="3330"/>
        <v>3</v>
      </c>
      <c r="G106540">
        <f t="shared" si="3331"/>
        <v>19</v>
      </c>
    </row>
    <row r="106541" spans="1:7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>VLOOKUP(C106541,Подписчики!A:C,2,0)</f>
        <v>UTC+1</v>
      </c>
      <c r="F106541">
        <f t="shared" si="3330"/>
        <v>3</v>
      </c>
      <c r="G106541">
        <f t="shared" si="3331"/>
        <v>19</v>
      </c>
    </row>
    <row r="106542" spans="1:7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t="str">
        <f>VLOOKUP(C106542,Подписчики!A:C,2,0)</f>
        <v>UTC+1</v>
      </c>
      <c r="F106542">
        <f t="shared" si="3330"/>
        <v>3</v>
      </c>
      <c r="G106542">
        <f t="shared" si="3331"/>
        <v>19</v>
      </c>
    </row>
    <row r="106543" spans="1:7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>VLOOKUP(C106543,Подписчики!A:C,2,0)</f>
        <v>UTC+2</v>
      </c>
      <c r="F106543">
        <f t="shared" si="3330"/>
        <v>3</v>
      </c>
      <c r="G106543">
        <f t="shared" si="3331"/>
        <v>19</v>
      </c>
    </row>
    <row r="106544" spans="1:7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>VLOOKUP(C106544,Подписчики!A:C,2,0)</f>
        <v>UTC+6</v>
      </c>
      <c r="F106544">
        <f t="shared" si="3330"/>
        <v>3</v>
      </c>
      <c r="G106544">
        <f t="shared" si="3331"/>
        <v>19</v>
      </c>
    </row>
    <row r="106545" spans="1:7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>VLOOKUP(C106545,Подписчики!A:C,2,0)</f>
        <v>UTC+2</v>
      </c>
      <c r="F106545">
        <f t="shared" si="3330"/>
        <v>3</v>
      </c>
      <c r="G106545">
        <f t="shared" si="3331"/>
        <v>19</v>
      </c>
    </row>
    <row r="106546" spans="1:7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t="str">
        <f>VLOOKUP(C106546,Подписчики!A:C,2,0)</f>
        <v>UTC+0</v>
      </c>
      <c r="F106546">
        <f t="shared" si="3330"/>
        <v>3</v>
      </c>
      <c r="G106546">
        <f t="shared" si="3331"/>
        <v>19</v>
      </c>
    </row>
    <row r="106547" spans="1:7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>VLOOKUP(C106547,Подписчики!A:C,2,0)</f>
        <v>UTC+1</v>
      </c>
      <c r="F106547">
        <f t="shared" si="3330"/>
        <v>3</v>
      </c>
      <c r="G106547">
        <f t="shared" si="3331"/>
        <v>19</v>
      </c>
    </row>
    <row r="106548" spans="1:7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>VLOOKUP(C106548,Подписчики!A:C,2,0)</f>
        <v>UTC+0</v>
      </c>
      <c r="F106548">
        <f t="shared" si="3330"/>
        <v>3</v>
      </c>
      <c r="G106548">
        <f t="shared" si="3331"/>
        <v>19</v>
      </c>
    </row>
    <row r="106549" spans="1:7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>VLOOKUP(C106549,Подписчики!A:C,2,0)</f>
        <v>UTC+1</v>
      </c>
      <c r="F106549">
        <f t="shared" si="3330"/>
        <v>3</v>
      </c>
      <c r="G106549">
        <f t="shared" si="3331"/>
        <v>19</v>
      </c>
    </row>
    <row r="106550" spans="1:7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>VLOOKUP(C106550,Подписчики!A:C,2,0)</f>
        <v>UTC+0</v>
      </c>
      <c r="F106550">
        <f t="shared" si="3330"/>
        <v>3</v>
      </c>
      <c r="G106550">
        <f t="shared" si="3331"/>
        <v>19</v>
      </c>
    </row>
    <row r="106551" spans="1:7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>VLOOKUP(C106551,Подписчики!A:C,2,0)</f>
        <v>UTC+1</v>
      </c>
      <c r="F106551">
        <f t="shared" si="3330"/>
        <v>3</v>
      </c>
      <c r="G106551">
        <f t="shared" si="3331"/>
        <v>19</v>
      </c>
    </row>
    <row r="106552" spans="1:7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>VLOOKUP(C106552,Подписчики!A:C,2,0)</f>
        <v>UTC+1</v>
      </c>
      <c r="F106552">
        <f t="shared" si="3330"/>
        <v>3</v>
      </c>
      <c r="G106552">
        <f t="shared" si="3331"/>
        <v>19</v>
      </c>
    </row>
    <row r="106553" spans="1:7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>VLOOKUP(C106553,Подписчики!A:C,2,0)</f>
        <v>UTC+6</v>
      </c>
      <c r="F106553">
        <f t="shared" si="3330"/>
        <v>3</v>
      </c>
      <c r="G106553">
        <f t="shared" si="3331"/>
        <v>19</v>
      </c>
    </row>
    <row r="106554" spans="1:7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>VLOOKUP(C106554,Подписчики!A:C,2,0)</f>
        <v>UTC+0</v>
      </c>
      <c r="F106554">
        <f t="shared" si="3330"/>
        <v>3</v>
      </c>
      <c r="G106554">
        <f t="shared" si="3331"/>
        <v>19</v>
      </c>
    </row>
    <row r="106555" spans="1:7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>VLOOKUP(C106555,Подписчики!A:C,2,0)</f>
        <v>UTC+1</v>
      </c>
      <c r="F106555">
        <f t="shared" si="3330"/>
        <v>3</v>
      </c>
      <c r="G106555">
        <f t="shared" si="3331"/>
        <v>19</v>
      </c>
    </row>
    <row r="106556" spans="1:7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>VLOOKUP(C106556,Подписчики!A:C,2,0)</f>
        <v>UTC+0</v>
      </c>
      <c r="F106556">
        <f t="shared" si="3330"/>
        <v>3</v>
      </c>
      <c r="G106556">
        <f t="shared" si="3331"/>
        <v>19</v>
      </c>
    </row>
    <row r="106557" spans="1:7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>VLOOKUP(C106557,Подписчики!A:C,2,0)</f>
        <v>UTC+1</v>
      </c>
      <c r="F106557">
        <f t="shared" si="3330"/>
        <v>3</v>
      </c>
      <c r="G106557">
        <f t="shared" si="3331"/>
        <v>19</v>
      </c>
    </row>
    <row r="106558" spans="1:7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>VLOOKUP(C106558,Подписчики!A:C,2,0)</f>
        <v>UTC+2</v>
      </c>
      <c r="F106558">
        <f t="shared" si="3330"/>
        <v>3</v>
      </c>
      <c r="G106558">
        <f t="shared" si="3331"/>
        <v>19</v>
      </c>
    </row>
    <row r="106559" spans="1:7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t="str">
        <f>VLOOKUP(C106559,Подписчики!A:C,2,0)</f>
        <v>UTC+1</v>
      </c>
      <c r="F106559">
        <f t="shared" si="3330"/>
        <v>3</v>
      </c>
      <c r="G106559">
        <f t="shared" si="3331"/>
        <v>19</v>
      </c>
    </row>
    <row r="106560" spans="1:7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>VLOOKUP(C106560,Подписчики!A:C,2,0)</f>
        <v>UTC+1</v>
      </c>
      <c r="F106560">
        <f t="shared" si="3330"/>
        <v>3</v>
      </c>
      <c r="G106560">
        <f t="shared" si="3331"/>
        <v>19</v>
      </c>
    </row>
    <row r="106561" spans="1:7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>VLOOKUP(C106561,Подписчики!A:C,2,0)</f>
        <v>UTC+0</v>
      </c>
      <c r="F106561">
        <f t="shared" si="3330"/>
        <v>3</v>
      </c>
      <c r="G106561">
        <f t="shared" si="3331"/>
        <v>19</v>
      </c>
    </row>
    <row r="106562" spans="1:7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>VLOOKUP(C106562,Подписчики!A:C,2,0)</f>
        <v>UTC+1</v>
      </c>
      <c r="F106562">
        <f t="shared" si="3330"/>
        <v>3</v>
      </c>
      <c r="G106562">
        <f t="shared" si="3331"/>
        <v>19</v>
      </c>
    </row>
    <row r="106563" spans="1:7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>VLOOKUP(C106563,Подписчики!A:C,2,0)</f>
        <v>UTC+1</v>
      </c>
      <c r="F106563">
        <f t="shared" ref="F106563:F106626" si="3332">WEEKDAY(B106563)</f>
        <v>3</v>
      </c>
      <c r="G106563">
        <f t="shared" ref="G106563:G106626" si="3333">HOUR(B106563)</f>
        <v>19</v>
      </c>
    </row>
    <row r="106564" spans="1:7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>VLOOKUP(C106564,Подписчики!A:C,2,0)</f>
        <v>UTC+1</v>
      </c>
      <c r="F106564">
        <f t="shared" si="3332"/>
        <v>3</v>
      </c>
      <c r="G106564">
        <f t="shared" si="3333"/>
        <v>19</v>
      </c>
    </row>
    <row r="106565" spans="1:7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>VLOOKUP(C106565,Подписчики!A:C,2,0)</f>
        <v>UTC+2</v>
      </c>
      <c r="F106565">
        <f t="shared" si="3332"/>
        <v>3</v>
      </c>
      <c r="G106565">
        <f t="shared" si="3333"/>
        <v>19</v>
      </c>
    </row>
    <row r="106566" spans="1:7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>VLOOKUP(C106566,Подписчики!A:C,2,0)</f>
        <v>UTC+3</v>
      </c>
      <c r="F106566">
        <f t="shared" si="3332"/>
        <v>3</v>
      </c>
      <c r="G106566">
        <f t="shared" si="3333"/>
        <v>19</v>
      </c>
    </row>
    <row r="106567" spans="1:7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>VLOOKUP(C106567,Подписчики!A:C,2,0)</f>
        <v>UTC+4</v>
      </c>
      <c r="F106567">
        <f t="shared" si="3332"/>
        <v>3</v>
      </c>
      <c r="G106567">
        <f t="shared" si="3333"/>
        <v>19</v>
      </c>
    </row>
    <row r="106568" spans="1:7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>VLOOKUP(C106568,Подписчики!A:C,2,0)</f>
        <v>UTC+1</v>
      </c>
      <c r="F106568">
        <f t="shared" si="3332"/>
        <v>3</v>
      </c>
      <c r="G106568">
        <f t="shared" si="3333"/>
        <v>19</v>
      </c>
    </row>
    <row r="106569" spans="1:7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>VLOOKUP(C106569,Подписчики!A:C,2,0)</f>
        <v>UTC+3</v>
      </c>
      <c r="F106569">
        <f t="shared" si="3332"/>
        <v>3</v>
      </c>
      <c r="G106569">
        <f t="shared" si="3333"/>
        <v>19</v>
      </c>
    </row>
    <row r="106570" spans="1:7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>VLOOKUP(C106570,Подписчики!A:C,2,0)</f>
        <v>UTC+1</v>
      </c>
      <c r="F106570">
        <f t="shared" si="3332"/>
        <v>3</v>
      </c>
      <c r="G106570">
        <f t="shared" si="3333"/>
        <v>19</v>
      </c>
    </row>
    <row r="106571" spans="1:7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>VLOOKUP(C106571,Подписчики!A:C,2,0)</f>
        <v>UTC+0</v>
      </c>
      <c r="F106571">
        <f t="shared" si="3332"/>
        <v>3</v>
      </c>
      <c r="G106571">
        <f t="shared" si="3333"/>
        <v>19</v>
      </c>
    </row>
    <row r="106572" spans="1:7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>VLOOKUP(C106572,Подписчики!A:C,2,0)</f>
        <v>UTC+2</v>
      </c>
      <c r="F106572">
        <f t="shared" si="3332"/>
        <v>3</v>
      </c>
      <c r="G106572">
        <f t="shared" si="3333"/>
        <v>19</v>
      </c>
    </row>
    <row r="106573" spans="1:7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>VLOOKUP(C106573,Подписчики!A:C,2,0)</f>
        <v>UTC+1</v>
      </c>
      <c r="F106573">
        <f t="shared" si="3332"/>
        <v>3</v>
      </c>
      <c r="G106573">
        <f t="shared" si="3333"/>
        <v>19</v>
      </c>
    </row>
    <row r="106574" spans="1:7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>VLOOKUP(C106574,Подписчики!A:C,2,0)</f>
        <v>UTC+1</v>
      </c>
      <c r="F106574">
        <f t="shared" si="3332"/>
        <v>3</v>
      </c>
      <c r="G106574">
        <f t="shared" si="3333"/>
        <v>19</v>
      </c>
    </row>
    <row r="106575" spans="1:7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>VLOOKUP(C106575,Подписчики!A:C,2,0)</f>
        <v>UTC+1</v>
      </c>
      <c r="F106575">
        <f t="shared" si="3332"/>
        <v>3</v>
      </c>
      <c r="G106575">
        <f t="shared" si="3333"/>
        <v>19</v>
      </c>
    </row>
    <row r="106576" spans="1:7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>VLOOKUP(C106576,Подписчики!A:C,2,0)</f>
        <v>UTC+1</v>
      </c>
      <c r="F106576">
        <f t="shared" si="3332"/>
        <v>3</v>
      </c>
      <c r="G106576">
        <f t="shared" si="3333"/>
        <v>19</v>
      </c>
    </row>
    <row r="106577" spans="1:7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t="str">
        <f>VLOOKUP(C106577,Подписчики!A:C,2,0)</f>
        <v>UTC+1</v>
      </c>
      <c r="F106577">
        <f t="shared" si="3332"/>
        <v>3</v>
      </c>
      <c r="G106577">
        <f t="shared" si="3333"/>
        <v>19</v>
      </c>
    </row>
    <row r="106578" spans="1:7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>VLOOKUP(C106578,Подписчики!A:C,2,0)</f>
        <v>UTC+1</v>
      </c>
      <c r="F106578">
        <f t="shared" si="3332"/>
        <v>3</v>
      </c>
      <c r="G106578">
        <f t="shared" si="3333"/>
        <v>19</v>
      </c>
    </row>
    <row r="106579" spans="1:7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t="str">
        <f>VLOOKUP(C106579,Подписчики!A:C,2,0)</f>
        <v>UTC+2</v>
      </c>
      <c r="F106579">
        <f t="shared" si="3332"/>
        <v>3</v>
      </c>
      <c r="G106579">
        <f t="shared" si="3333"/>
        <v>19</v>
      </c>
    </row>
    <row r="106580" spans="1:7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>VLOOKUP(C106580,Подписчики!A:C,2,0)</f>
        <v>UTC+2</v>
      </c>
      <c r="F106580">
        <f t="shared" si="3332"/>
        <v>3</v>
      </c>
      <c r="G106580">
        <f t="shared" si="3333"/>
        <v>19</v>
      </c>
    </row>
    <row r="106581" spans="1:7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t="str">
        <f>VLOOKUP(C106581,Подписчики!A:C,2,0)</f>
        <v>UTC+0</v>
      </c>
      <c r="F106581">
        <f t="shared" si="3332"/>
        <v>3</v>
      </c>
      <c r="G106581">
        <f t="shared" si="3333"/>
        <v>19</v>
      </c>
    </row>
    <row r="106582" spans="1:7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>VLOOKUP(C106582,Подписчики!A:C,2,0)</f>
        <v>UTC+0</v>
      </c>
      <c r="F106582">
        <f t="shared" si="3332"/>
        <v>3</v>
      </c>
      <c r="G106582">
        <f t="shared" si="3333"/>
        <v>19</v>
      </c>
    </row>
    <row r="106583" spans="1:7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>VLOOKUP(C106583,Подписчики!A:C,2,0)</f>
        <v>UTC+1</v>
      </c>
      <c r="F106583">
        <f t="shared" si="3332"/>
        <v>3</v>
      </c>
      <c r="G106583">
        <f t="shared" si="3333"/>
        <v>19</v>
      </c>
    </row>
    <row r="106584" spans="1:7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>VLOOKUP(C106584,Подписчики!A:C,2,0)</f>
        <v>UTC+1</v>
      </c>
      <c r="F106584">
        <f t="shared" si="3332"/>
        <v>3</v>
      </c>
      <c r="G106584">
        <f t="shared" si="3333"/>
        <v>19</v>
      </c>
    </row>
    <row r="106585" spans="1:7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>VLOOKUP(C106585,Подписчики!A:C,2,0)</f>
        <v>UTC-3</v>
      </c>
      <c r="F106585">
        <f t="shared" si="3332"/>
        <v>3</v>
      </c>
      <c r="G106585">
        <f t="shared" si="3333"/>
        <v>19</v>
      </c>
    </row>
    <row r="106586" spans="1:7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>VLOOKUP(C106586,Подписчики!A:C,2,0)</f>
        <v>UTC+2</v>
      </c>
      <c r="F106586">
        <f t="shared" si="3332"/>
        <v>3</v>
      </c>
      <c r="G106586">
        <f t="shared" si="3333"/>
        <v>19</v>
      </c>
    </row>
    <row r="106587" spans="1:7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>VLOOKUP(C106587,Подписчики!A:C,2,0)</f>
        <v>UTC+3</v>
      </c>
      <c r="F106587">
        <f t="shared" si="3332"/>
        <v>3</v>
      </c>
      <c r="G106587">
        <f t="shared" si="3333"/>
        <v>19</v>
      </c>
    </row>
    <row r="106588" spans="1:7" x14ac:dyDescent="0.25">
      <c r="A106588">
        <v>322432</v>
      </c>
      <c r="B106588" s="2">
        <v>44404.83</v>
      </c>
      <c r="C106588">
        <v>340613</v>
      </c>
      <c r="D106588">
        <v>228405</v>
      </c>
      <c r="E106588" t="str">
        <f>VLOOKUP(C106588,Подписчики!A:C,2,0)</f>
        <v>UTC+0</v>
      </c>
      <c r="F106588">
        <f t="shared" si="3332"/>
        <v>3</v>
      </c>
      <c r="G106588">
        <f t="shared" si="3333"/>
        <v>19</v>
      </c>
    </row>
    <row r="106589" spans="1:7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t="str">
        <f>VLOOKUP(C106589,Подписчики!A:C,2,0)</f>
        <v>UTC+1</v>
      </c>
      <c r="F106589">
        <f t="shared" si="3332"/>
        <v>3</v>
      </c>
      <c r="G106589">
        <f t="shared" si="3333"/>
        <v>19</v>
      </c>
    </row>
    <row r="106590" spans="1:7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t="str">
        <f>VLOOKUP(C106590,Подписчики!A:C,2,0)</f>
        <v>UTC+1</v>
      </c>
      <c r="F106590">
        <f t="shared" si="3332"/>
        <v>3</v>
      </c>
      <c r="G106590">
        <f t="shared" si="3333"/>
        <v>19</v>
      </c>
    </row>
    <row r="106591" spans="1:7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>VLOOKUP(C106591,Подписчики!A:C,2,0)</f>
        <v>UTC+1</v>
      </c>
      <c r="F106591">
        <f t="shared" si="3332"/>
        <v>3</v>
      </c>
      <c r="G106591">
        <f t="shared" si="3333"/>
        <v>19</v>
      </c>
    </row>
    <row r="106592" spans="1:7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>VLOOKUP(C106592,Подписчики!A:C,2,0)</f>
        <v>UTC+1</v>
      </c>
      <c r="F106592">
        <f t="shared" si="3332"/>
        <v>3</v>
      </c>
      <c r="G106592">
        <f t="shared" si="3333"/>
        <v>19</v>
      </c>
    </row>
    <row r="106593" spans="1:7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>VLOOKUP(C106593,Подписчики!A:C,2,0)</f>
        <v>UTC+1</v>
      </c>
      <c r="F106593">
        <f t="shared" si="3332"/>
        <v>3</v>
      </c>
      <c r="G106593">
        <f t="shared" si="3333"/>
        <v>19</v>
      </c>
    </row>
    <row r="106594" spans="1:7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>VLOOKUP(C106594,Подписчики!A:C,2,0)</f>
        <v>UTC+2</v>
      </c>
      <c r="F106594">
        <f t="shared" si="3332"/>
        <v>3</v>
      </c>
      <c r="G106594">
        <f t="shared" si="3333"/>
        <v>19</v>
      </c>
    </row>
    <row r="106595" spans="1:7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t="str">
        <f>VLOOKUP(C106595,Подписчики!A:C,2,0)</f>
        <v>UTC+0</v>
      </c>
      <c r="F106595">
        <f t="shared" si="3332"/>
        <v>3</v>
      </c>
      <c r="G106595">
        <f t="shared" si="3333"/>
        <v>20</v>
      </c>
    </row>
    <row r="106596" spans="1:7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t="str">
        <f>VLOOKUP(C106596,Подписчики!A:C,2,0)</f>
        <v>UTC+2</v>
      </c>
      <c r="F106596">
        <f t="shared" si="3332"/>
        <v>3</v>
      </c>
      <c r="G106596">
        <f t="shared" si="3333"/>
        <v>20</v>
      </c>
    </row>
    <row r="106597" spans="1:7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>VLOOKUP(C106597,Подписчики!A:C,2,0)</f>
        <v>UTC-4</v>
      </c>
      <c r="F106597">
        <f t="shared" si="3332"/>
        <v>3</v>
      </c>
      <c r="G106597">
        <f t="shared" si="3333"/>
        <v>20</v>
      </c>
    </row>
    <row r="106598" spans="1:7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>VLOOKUP(C106598,Подписчики!A:C,2,0)</f>
        <v>UTC+0</v>
      </c>
      <c r="F106598">
        <f t="shared" si="3332"/>
        <v>3</v>
      </c>
      <c r="G106598">
        <f t="shared" si="3333"/>
        <v>20</v>
      </c>
    </row>
    <row r="106599" spans="1:7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>VLOOKUP(C106599,Подписчики!A:C,2,0)</f>
        <v>UTC+1</v>
      </c>
      <c r="F106599">
        <f t="shared" si="3332"/>
        <v>3</v>
      </c>
      <c r="G106599">
        <f t="shared" si="3333"/>
        <v>20</v>
      </c>
    </row>
    <row r="106600" spans="1:7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>VLOOKUP(C106600,Подписчики!A:C,2,0)</f>
        <v>UTC+1</v>
      </c>
      <c r="F106600">
        <f t="shared" si="3332"/>
        <v>3</v>
      </c>
      <c r="G106600">
        <f t="shared" si="3333"/>
        <v>20</v>
      </c>
    </row>
    <row r="106601" spans="1:7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t="str">
        <f>VLOOKUP(C106601,Подписчики!A:C,2,0)</f>
        <v>UTC+3</v>
      </c>
      <c r="F106601">
        <f t="shared" si="3332"/>
        <v>3</v>
      </c>
      <c r="G106601">
        <f t="shared" si="3333"/>
        <v>20</v>
      </c>
    </row>
    <row r="106602" spans="1:7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>VLOOKUP(C106602,Подписчики!A:C,2,0)</f>
        <v>UTC+3</v>
      </c>
      <c r="F106602">
        <f t="shared" si="3332"/>
        <v>3</v>
      </c>
      <c r="G106602">
        <f t="shared" si="3333"/>
        <v>20</v>
      </c>
    </row>
    <row r="106603" spans="1:7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>VLOOKUP(C106603,Подписчики!A:C,2,0)</f>
        <v>UTC+1</v>
      </c>
      <c r="F106603">
        <f t="shared" si="3332"/>
        <v>3</v>
      </c>
      <c r="G106603">
        <f t="shared" si="3333"/>
        <v>20</v>
      </c>
    </row>
    <row r="106604" spans="1:7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>VLOOKUP(C106604,Подписчики!A:C,2,0)</f>
        <v>UTC+1</v>
      </c>
      <c r="F106604">
        <f t="shared" si="3332"/>
        <v>3</v>
      </c>
      <c r="G106604">
        <f t="shared" si="3333"/>
        <v>20</v>
      </c>
    </row>
    <row r="106605" spans="1:7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>VLOOKUP(C106605,Подписчики!A:C,2,0)</f>
        <v>UTC+1</v>
      </c>
      <c r="F106605">
        <f t="shared" si="3332"/>
        <v>3</v>
      </c>
      <c r="G106605">
        <f t="shared" si="3333"/>
        <v>20</v>
      </c>
    </row>
    <row r="106606" spans="1:7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>VLOOKUP(C106606,Подписчики!A:C,2,0)</f>
        <v>UTC+2</v>
      </c>
      <c r="F106606">
        <f t="shared" si="3332"/>
        <v>3</v>
      </c>
      <c r="G106606">
        <f t="shared" si="3333"/>
        <v>20</v>
      </c>
    </row>
    <row r="106607" spans="1:7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>VLOOKUP(C106607,Подписчики!A:C,2,0)</f>
        <v>UTC+2</v>
      </c>
      <c r="F106607">
        <f t="shared" si="3332"/>
        <v>3</v>
      </c>
      <c r="G106607">
        <f t="shared" si="3333"/>
        <v>20</v>
      </c>
    </row>
    <row r="106608" spans="1:7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>VLOOKUP(C106608,Подписчики!A:C,2,0)</f>
        <v>UTC+2</v>
      </c>
      <c r="F106608">
        <f t="shared" si="3332"/>
        <v>3</v>
      </c>
      <c r="G106608">
        <f t="shared" si="3333"/>
        <v>20</v>
      </c>
    </row>
    <row r="106609" spans="1:7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>VLOOKUP(C106609,Подписчики!A:C,2,0)</f>
        <v>UTC+2</v>
      </c>
      <c r="F106609">
        <f t="shared" si="3332"/>
        <v>3</v>
      </c>
      <c r="G106609">
        <f t="shared" si="3333"/>
        <v>20</v>
      </c>
    </row>
    <row r="106610" spans="1:7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>VLOOKUP(C106610,Подписчики!A:C,2,0)</f>
        <v>UTC-4</v>
      </c>
      <c r="F106610">
        <f t="shared" si="3332"/>
        <v>3</v>
      </c>
      <c r="G106610">
        <f t="shared" si="3333"/>
        <v>20</v>
      </c>
    </row>
    <row r="106611" spans="1:7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>VLOOKUP(C106611,Подписчики!A:C,2,0)</f>
        <v>UTC+4</v>
      </c>
      <c r="F106611">
        <f t="shared" si="3332"/>
        <v>3</v>
      </c>
      <c r="G106611">
        <f t="shared" si="3333"/>
        <v>20</v>
      </c>
    </row>
    <row r="106612" spans="1:7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t="str">
        <f>VLOOKUP(C106612,Подписчики!A:C,2,0)</f>
        <v>UTC+0</v>
      </c>
      <c r="F106612">
        <f t="shared" si="3332"/>
        <v>3</v>
      </c>
      <c r="G106612">
        <f t="shared" si="3333"/>
        <v>20</v>
      </c>
    </row>
    <row r="106613" spans="1:7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>VLOOKUP(C106613,Подписчики!A:C,2,0)</f>
        <v>UTC+0</v>
      </c>
      <c r="F106613">
        <f t="shared" si="3332"/>
        <v>3</v>
      </c>
      <c r="G106613">
        <f t="shared" si="3333"/>
        <v>20</v>
      </c>
    </row>
    <row r="106614" spans="1:7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>VLOOKUP(C106614,Подписчики!A:C,2,0)</f>
        <v>UTC+0</v>
      </c>
      <c r="F106614">
        <f t="shared" si="3332"/>
        <v>3</v>
      </c>
      <c r="G106614">
        <f t="shared" si="3333"/>
        <v>20</v>
      </c>
    </row>
    <row r="106615" spans="1:7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>VLOOKUP(C106615,Подписчики!A:C,2,0)</f>
        <v>UTC+1</v>
      </c>
      <c r="F106615">
        <f t="shared" si="3332"/>
        <v>3</v>
      </c>
      <c r="G106615">
        <f t="shared" si="3333"/>
        <v>20</v>
      </c>
    </row>
    <row r="106616" spans="1:7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>VLOOKUP(C106616,Подписчики!A:C,2,0)</f>
        <v>UTC+0</v>
      </c>
      <c r="F106616">
        <f t="shared" si="3332"/>
        <v>3</v>
      </c>
      <c r="G106616">
        <f t="shared" si="3333"/>
        <v>20</v>
      </c>
    </row>
    <row r="106617" spans="1:7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>VLOOKUP(C106617,Подписчики!A:C,2,0)</f>
        <v>UTC+2</v>
      </c>
      <c r="F106617">
        <f t="shared" si="3332"/>
        <v>3</v>
      </c>
      <c r="G106617">
        <f t="shared" si="3333"/>
        <v>20</v>
      </c>
    </row>
    <row r="106618" spans="1:7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>VLOOKUP(C106618,Подписчики!A:C,2,0)</f>
        <v>UTC+0</v>
      </c>
      <c r="F106618">
        <f t="shared" si="3332"/>
        <v>3</v>
      </c>
      <c r="G106618">
        <f t="shared" si="3333"/>
        <v>20</v>
      </c>
    </row>
    <row r="106619" spans="1:7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>VLOOKUP(C106619,Подписчики!A:C,2,0)</f>
        <v>UTC+2</v>
      </c>
      <c r="F106619">
        <f t="shared" si="3332"/>
        <v>3</v>
      </c>
      <c r="G106619">
        <f t="shared" si="3333"/>
        <v>20</v>
      </c>
    </row>
    <row r="106620" spans="1:7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>VLOOKUP(C106620,Подписчики!A:C,2,0)</f>
        <v>UTC+3</v>
      </c>
      <c r="F106620">
        <f t="shared" si="3332"/>
        <v>3</v>
      </c>
      <c r="G106620">
        <f t="shared" si="3333"/>
        <v>20</v>
      </c>
    </row>
    <row r="106621" spans="1:7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>VLOOKUP(C106621,Подписчики!A:C,2,0)</f>
        <v>UTC+1</v>
      </c>
      <c r="F106621">
        <f t="shared" si="3332"/>
        <v>3</v>
      </c>
      <c r="G106621">
        <f t="shared" si="3333"/>
        <v>20</v>
      </c>
    </row>
    <row r="106622" spans="1:7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>VLOOKUP(C106622,Подписчики!A:C,2,0)</f>
        <v>UTC+2</v>
      </c>
      <c r="F106622">
        <f t="shared" si="3332"/>
        <v>3</v>
      </c>
      <c r="G106622">
        <f t="shared" si="3333"/>
        <v>20</v>
      </c>
    </row>
    <row r="106623" spans="1:7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>VLOOKUP(C106623,Подписчики!A:C,2,0)</f>
        <v>UTC+0</v>
      </c>
      <c r="F106623">
        <f t="shared" si="3332"/>
        <v>3</v>
      </c>
      <c r="G106623">
        <f t="shared" si="3333"/>
        <v>20</v>
      </c>
    </row>
    <row r="106624" spans="1:7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>VLOOKUP(C106624,Подписчики!A:C,2,0)</f>
        <v>UTC+0</v>
      </c>
      <c r="F106624">
        <f t="shared" si="3332"/>
        <v>3</v>
      </c>
      <c r="G106624">
        <f t="shared" si="3333"/>
        <v>20</v>
      </c>
    </row>
    <row r="106625" spans="1:7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>VLOOKUP(C106625,Подписчики!A:C,2,0)</f>
        <v>UTC+1</v>
      </c>
      <c r="F106625">
        <f t="shared" si="3332"/>
        <v>3</v>
      </c>
      <c r="G106625">
        <f t="shared" si="3333"/>
        <v>20</v>
      </c>
    </row>
    <row r="106626" spans="1:7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t="str">
        <f>VLOOKUP(C106626,Подписчики!A:C,2,0)</f>
        <v>UTC+2</v>
      </c>
      <c r="F106626">
        <f t="shared" si="3332"/>
        <v>3</v>
      </c>
      <c r="G106626">
        <f t="shared" si="3333"/>
        <v>20</v>
      </c>
    </row>
    <row r="106627" spans="1:7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>VLOOKUP(C106627,Подписчики!A:C,2,0)</f>
        <v>UTC+3</v>
      </c>
      <c r="F106627">
        <f t="shared" ref="F106627:F106690" si="3334">WEEKDAY(B106627)</f>
        <v>3</v>
      </c>
      <c r="G106627">
        <f t="shared" ref="G106627:G106690" si="3335">HOUR(B106627)</f>
        <v>20</v>
      </c>
    </row>
    <row r="106628" spans="1:7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t="str">
        <f>VLOOKUP(C106628,Подписчики!A:C,2,0)</f>
        <v>UTC+1</v>
      </c>
      <c r="F106628">
        <f t="shared" si="3334"/>
        <v>3</v>
      </c>
      <c r="G106628">
        <f t="shared" si="3335"/>
        <v>20</v>
      </c>
    </row>
    <row r="106629" spans="1:7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>VLOOKUP(C106629,Подписчики!A:C,2,0)</f>
        <v>UTC+1</v>
      </c>
      <c r="F106629">
        <f t="shared" si="3334"/>
        <v>3</v>
      </c>
      <c r="G106629">
        <f t="shared" si="3335"/>
        <v>20</v>
      </c>
    </row>
    <row r="106630" spans="1:7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>VLOOKUP(C106630,Подписчики!A:C,2,0)</f>
        <v>UTC+0</v>
      </c>
      <c r="F106630">
        <f t="shared" si="3334"/>
        <v>3</v>
      </c>
      <c r="G106630">
        <f t="shared" si="3335"/>
        <v>20</v>
      </c>
    </row>
    <row r="106631" spans="1:7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t="str">
        <f>VLOOKUP(C106631,Подписчики!A:C,2,0)</f>
        <v>UTC+1</v>
      </c>
      <c r="F106631">
        <f t="shared" si="3334"/>
        <v>3</v>
      </c>
      <c r="G106631">
        <f t="shared" si="3335"/>
        <v>20</v>
      </c>
    </row>
    <row r="106632" spans="1:7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>VLOOKUP(C106632,Подписчики!A:C,2,0)</f>
        <v>UTC+1</v>
      </c>
      <c r="F106632">
        <f t="shared" si="3334"/>
        <v>3</v>
      </c>
      <c r="G106632">
        <f t="shared" si="3335"/>
        <v>20</v>
      </c>
    </row>
    <row r="106633" spans="1:7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>VLOOKUP(C106633,Подписчики!A:C,2,0)</f>
        <v>UTC-4</v>
      </c>
      <c r="F106633">
        <f t="shared" si="3334"/>
        <v>3</v>
      </c>
      <c r="G106633">
        <f t="shared" si="3335"/>
        <v>20</v>
      </c>
    </row>
    <row r="106634" spans="1:7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>VLOOKUP(C106634,Подписчики!A:C,2,0)</f>
        <v>UTC-4</v>
      </c>
      <c r="F106634">
        <f t="shared" si="3334"/>
        <v>3</v>
      </c>
      <c r="G106634">
        <f t="shared" si="3335"/>
        <v>20</v>
      </c>
    </row>
    <row r="106635" spans="1:7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>VLOOKUP(C106635,Подписчики!A:C,2,0)</f>
        <v>UTC+0</v>
      </c>
      <c r="F106635">
        <f t="shared" si="3334"/>
        <v>3</v>
      </c>
      <c r="G106635">
        <f t="shared" si="3335"/>
        <v>20</v>
      </c>
    </row>
    <row r="106636" spans="1:7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>VLOOKUP(C106636,Подписчики!A:C,2,0)</f>
        <v>UTC+1</v>
      </c>
      <c r="F106636">
        <f t="shared" si="3334"/>
        <v>3</v>
      </c>
      <c r="G106636">
        <f t="shared" si="3335"/>
        <v>20</v>
      </c>
    </row>
    <row r="106637" spans="1:7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>VLOOKUP(C106637,Подписчики!A:C,2,0)</f>
        <v>UTC+1</v>
      </c>
      <c r="F106637">
        <f t="shared" si="3334"/>
        <v>3</v>
      </c>
      <c r="G106637">
        <f t="shared" si="3335"/>
        <v>20</v>
      </c>
    </row>
    <row r="106638" spans="1:7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>VLOOKUP(C106638,Подписчики!A:C,2,0)</f>
        <v>UTC+1</v>
      </c>
      <c r="F106638">
        <f t="shared" si="3334"/>
        <v>3</v>
      </c>
      <c r="G106638">
        <f t="shared" si="3335"/>
        <v>20</v>
      </c>
    </row>
    <row r="106639" spans="1:7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>VLOOKUP(C106639,Подписчики!A:C,2,0)</f>
        <v>UTC+1</v>
      </c>
      <c r="F106639">
        <f t="shared" si="3334"/>
        <v>3</v>
      </c>
      <c r="G106639">
        <f t="shared" si="3335"/>
        <v>20</v>
      </c>
    </row>
    <row r="106640" spans="1:7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t="str">
        <f>VLOOKUP(C106640,Подписчики!A:C,2,0)</f>
        <v>UTC+1</v>
      </c>
      <c r="F106640">
        <f t="shared" si="3334"/>
        <v>3</v>
      </c>
      <c r="G106640">
        <f t="shared" si="3335"/>
        <v>20</v>
      </c>
    </row>
    <row r="106641" spans="1:7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>VLOOKUP(C106641,Подписчики!A:C,2,0)</f>
        <v>UTC+0</v>
      </c>
      <c r="F106641">
        <f t="shared" si="3334"/>
        <v>3</v>
      </c>
      <c r="G106641">
        <f t="shared" si="3335"/>
        <v>20</v>
      </c>
    </row>
    <row r="106642" spans="1:7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>VLOOKUP(C106642,Подписчики!A:C,2,0)</f>
        <v>UTC+1</v>
      </c>
      <c r="F106642">
        <f t="shared" si="3334"/>
        <v>3</v>
      </c>
      <c r="G106642">
        <f t="shared" si="3335"/>
        <v>20</v>
      </c>
    </row>
    <row r="106643" spans="1:7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>VLOOKUP(C106643,Подписчики!A:C,2,0)</f>
        <v>UTC+1</v>
      </c>
      <c r="F106643">
        <f t="shared" si="3334"/>
        <v>3</v>
      </c>
      <c r="G106643">
        <f t="shared" si="3335"/>
        <v>20</v>
      </c>
    </row>
    <row r="106644" spans="1:7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>VLOOKUP(C106644,Подписчики!A:C,2,0)</f>
        <v>UTC+1</v>
      </c>
      <c r="F106644">
        <f t="shared" si="3334"/>
        <v>3</v>
      </c>
      <c r="G106644">
        <f t="shared" si="3335"/>
        <v>20</v>
      </c>
    </row>
    <row r="106645" spans="1:7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>VLOOKUP(C106645,Подписчики!A:C,2,0)</f>
        <v>UTC+2</v>
      </c>
      <c r="F106645">
        <f t="shared" si="3334"/>
        <v>3</v>
      </c>
      <c r="G106645">
        <f t="shared" si="3335"/>
        <v>20</v>
      </c>
    </row>
    <row r="106646" spans="1:7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>VLOOKUP(C106646,Подписчики!A:C,2,0)</f>
        <v>UTC+0</v>
      </c>
      <c r="F106646">
        <f t="shared" si="3334"/>
        <v>3</v>
      </c>
      <c r="G106646">
        <f t="shared" si="3335"/>
        <v>20</v>
      </c>
    </row>
    <row r="106647" spans="1:7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>VLOOKUP(C106647,Подписчики!A:C,2,0)</f>
        <v>UTC+2</v>
      </c>
      <c r="F106647">
        <f t="shared" si="3334"/>
        <v>3</v>
      </c>
      <c r="G106647">
        <f t="shared" si="3335"/>
        <v>20</v>
      </c>
    </row>
    <row r="106648" spans="1:7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>VLOOKUP(C106648,Подписчики!A:C,2,0)</f>
        <v>UTC+3</v>
      </c>
      <c r="F106648">
        <f t="shared" si="3334"/>
        <v>3</v>
      </c>
      <c r="G106648">
        <f t="shared" si="3335"/>
        <v>20</v>
      </c>
    </row>
    <row r="106649" spans="1:7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>VLOOKUP(C106649,Подписчики!A:C,2,0)</f>
        <v>UTC+0</v>
      </c>
      <c r="F106649">
        <f t="shared" si="3334"/>
        <v>3</v>
      </c>
      <c r="G106649">
        <f t="shared" si="3335"/>
        <v>20</v>
      </c>
    </row>
    <row r="106650" spans="1:7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>VLOOKUP(C106650,Подписчики!A:C,2,0)</f>
        <v>UTC+0</v>
      </c>
      <c r="F106650">
        <f t="shared" si="3334"/>
        <v>3</v>
      </c>
      <c r="G106650">
        <f t="shared" si="3335"/>
        <v>20</v>
      </c>
    </row>
    <row r="106651" spans="1:7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>VLOOKUP(C106651,Подписчики!A:C,2,0)</f>
        <v>UTC+0</v>
      </c>
      <c r="F106651">
        <f t="shared" si="3334"/>
        <v>3</v>
      </c>
      <c r="G106651">
        <f t="shared" si="3335"/>
        <v>20</v>
      </c>
    </row>
    <row r="106652" spans="1:7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>VLOOKUP(C106652,Подписчики!A:C,2,0)</f>
        <v>UTC+0</v>
      </c>
      <c r="F106652">
        <f t="shared" si="3334"/>
        <v>3</v>
      </c>
      <c r="G106652">
        <f t="shared" si="3335"/>
        <v>20</v>
      </c>
    </row>
    <row r="106653" spans="1:7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>VLOOKUP(C106653,Подписчики!A:C,2,0)</f>
        <v>UTC+1</v>
      </c>
      <c r="F106653">
        <f t="shared" si="3334"/>
        <v>3</v>
      </c>
      <c r="G106653">
        <f t="shared" si="3335"/>
        <v>20</v>
      </c>
    </row>
    <row r="106654" spans="1:7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>VLOOKUP(C106654,Подписчики!A:C,2,0)</f>
        <v>UTC+1</v>
      </c>
      <c r="F106654">
        <f t="shared" si="3334"/>
        <v>3</v>
      </c>
      <c r="G106654">
        <f t="shared" si="3335"/>
        <v>20</v>
      </c>
    </row>
    <row r="106655" spans="1:7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>VLOOKUP(C106655,Подписчики!A:C,2,0)</f>
        <v>UTC+2</v>
      </c>
      <c r="F106655">
        <f t="shared" si="3334"/>
        <v>3</v>
      </c>
      <c r="G106655">
        <f t="shared" si="3335"/>
        <v>20</v>
      </c>
    </row>
    <row r="106656" spans="1:7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>VLOOKUP(C106656,Подписчики!A:C,2,0)</f>
        <v>UTC+0</v>
      </c>
      <c r="F106656">
        <f t="shared" si="3334"/>
        <v>3</v>
      </c>
      <c r="G106656">
        <f t="shared" si="3335"/>
        <v>20</v>
      </c>
    </row>
    <row r="106657" spans="1:7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>VLOOKUP(C106657,Подписчики!A:C,2,0)</f>
        <v>UTC+0</v>
      </c>
      <c r="F106657">
        <f t="shared" si="3334"/>
        <v>3</v>
      </c>
      <c r="G106657">
        <f t="shared" si="3335"/>
        <v>20</v>
      </c>
    </row>
    <row r="106658" spans="1:7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>VLOOKUP(C106658,Подписчики!A:C,2,0)</f>
        <v>UTC+1</v>
      </c>
      <c r="F106658">
        <f t="shared" si="3334"/>
        <v>3</v>
      </c>
      <c r="G106658">
        <f t="shared" si="3335"/>
        <v>20</v>
      </c>
    </row>
    <row r="106659" spans="1:7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>VLOOKUP(C106659,Подписчики!A:C,2,0)</f>
        <v>UTC+0</v>
      </c>
      <c r="F106659">
        <f t="shared" si="3334"/>
        <v>3</v>
      </c>
      <c r="G106659">
        <f t="shared" si="3335"/>
        <v>20</v>
      </c>
    </row>
    <row r="106660" spans="1:7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>VLOOKUP(C106660,Подписчики!A:C,2,0)</f>
        <v>UTC+1</v>
      </c>
      <c r="F106660">
        <f t="shared" si="3334"/>
        <v>3</v>
      </c>
      <c r="G106660">
        <f t="shared" si="3335"/>
        <v>20</v>
      </c>
    </row>
    <row r="106661" spans="1:7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>VLOOKUP(C106661,Подписчики!A:C,2,0)</f>
        <v>UTC+1</v>
      </c>
      <c r="F106661">
        <f t="shared" si="3334"/>
        <v>3</v>
      </c>
      <c r="G106661">
        <f t="shared" si="3335"/>
        <v>20</v>
      </c>
    </row>
    <row r="106662" spans="1:7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t="str">
        <f>VLOOKUP(C106662,Подписчики!A:C,2,0)</f>
        <v>UTC+0</v>
      </c>
      <c r="F106662">
        <f t="shared" si="3334"/>
        <v>3</v>
      </c>
      <c r="G106662">
        <f t="shared" si="3335"/>
        <v>20</v>
      </c>
    </row>
    <row r="106663" spans="1:7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>VLOOKUP(C106663,Подписчики!A:C,2,0)</f>
        <v>UTC+2</v>
      </c>
      <c r="F106663">
        <f t="shared" si="3334"/>
        <v>3</v>
      </c>
      <c r="G106663">
        <f t="shared" si="3335"/>
        <v>20</v>
      </c>
    </row>
    <row r="106664" spans="1:7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>VLOOKUP(C106664,Подписчики!A:C,2,0)</f>
        <v>UTC+3</v>
      </c>
      <c r="F106664">
        <f t="shared" si="3334"/>
        <v>3</v>
      </c>
      <c r="G106664">
        <f t="shared" si="3335"/>
        <v>20</v>
      </c>
    </row>
    <row r="106665" spans="1:7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>VLOOKUP(C106665,Подписчики!A:C,2,0)</f>
        <v>UTC+0</v>
      </c>
      <c r="F106665">
        <f t="shared" si="3334"/>
        <v>3</v>
      </c>
      <c r="G106665">
        <f t="shared" si="3335"/>
        <v>20</v>
      </c>
    </row>
    <row r="106666" spans="1:7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>VLOOKUP(C106666,Подписчики!A:C,2,0)</f>
        <v>UTC-7</v>
      </c>
      <c r="F106666">
        <f t="shared" si="3334"/>
        <v>3</v>
      </c>
      <c r="G106666">
        <f t="shared" si="3335"/>
        <v>20</v>
      </c>
    </row>
    <row r="106667" spans="1:7" x14ac:dyDescent="0.25">
      <c r="A106667">
        <v>322682</v>
      </c>
      <c r="B106667" s="2">
        <v>44404.875</v>
      </c>
      <c r="C106667">
        <v>253065</v>
      </c>
      <c r="D106667">
        <v>110687</v>
      </c>
      <c r="E106667" t="str">
        <f>VLOOKUP(C106667,Подписчики!A:C,2,0)</f>
        <v>UTC+3</v>
      </c>
      <c r="F106667">
        <f t="shared" si="3334"/>
        <v>3</v>
      </c>
      <c r="G106667">
        <f t="shared" si="3335"/>
        <v>21</v>
      </c>
    </row>
    <row r="106668" spans="1:7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t="str">
        <f>VLOOKUP(C106668,Подписчики!A:C,2,0)</f>
        <v>UTC+1</v>
      </c>
      <c r="F106668">
        <f t="shared" si="3334"/>
        <v>3</v>
      </c>
      <c r="G106668">
        <f t="shared" si="3335"/>
        <v>21</v>
      </c>
    </row>
    <row r="106669" spans="1:7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>VLOOKUP(C106669,Подписчики!A:C,2,0)</f>
        <v>UTC+1</v>
      </c>
      <c r="F106669">
        <f t="shared" si="3334"/>
        <v>3</v>
      </c>
      <c r="G106669">
        <f t="shared" si="3335"/>
        <v>21</v>
      </c>
    </row>
    <row r="106670" spans="1:7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>VLOOKUP(C106670,Подписчики!A:C,2,0)</f>
        <v>UTC+3</v>
      </c>
      <c r="F106670">
        <f t="shared" si="3334"/>
        <v>3</v>
      </c>
      <c r="G106670">
        <f t="shared" si="3335"/>
        <v>21</v>
      </c>
    </row>
    <row r="106671" spans="1:7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>VLOOKUP(C106671,Подписчики!A:C,2,0)</f>
        <v>UTC+3</v>
      </c>
      <c r="F106671">
        <f t="shared" si="3334"/>
        <v>3</v>
      </c>
      <c r="G106671">
        <f t="shared" si="3335"/>
        <v>21</v>
      </c>
    </row>
    <row r="106672" spans="1:7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t="str">
        <f>VLOOKUP(C106672,Подписчики!A:C,2,0)</f>
        <v>UTC+1</v>
      </c>
      <c r="F106672">
        <f t="shared" si="3334"/>
        <v>3</v>
      </c>
      <c r="G106672">
        <f t="shared" si="3335"/>
        <v>21</v>
      </c>
    </row>
    <row r="106673" spans="1:7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>VLOOKUP(C106673,Подписчики!A:C,2,0)</f>
        <v>UTC-3</v>
      </c>
      <c r="F106673">
        <f t="shared" si="3334"/>
        <v>3</v>
      </c>
      <c r="G106673">
        <f t="shared" si="3335"/>
        <v>21</v>
      </c>
    </row>
    <row r="106674" spans="1:7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>VLOOKUP(C106674,Подписчики!A:C,2,0)</f>
        <v>UTC+1</v>
      </c>
      <c r="F106674">
        <f t="shared" si="3334"/>
        <v>3</v>
      </c>
      <c r="G106674">
        <f t="shared" si="3335"/>
        <v>21</v>
      </c>
    </row>
    <row r="106675" spans="1:7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>VLOOKUP(C106675,Подписчики!A:C,2,0)</f>
        <v>UTC+3</v>
      </c>
      <c r="F106675">
        <f t="shared" si="3334"/>
        <v>3</v>
      </c>
      <c r="G106675">
        <f t="shared" si="3335"/>
        <v>21</v>
      </c>
    </row>
    <row r="106676" spans="1:7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>VLOOKUP(C106676,Подписчики!A:C,2,0)</f>
        <v>UTC-7</v>
      </c>
      <c r="F106676">
        <f t="shared" si="3334"/>
        <v>3</v>
      </c>
      <c r="G106676">
        <f t="shared" si="3335"/>
        <v>21</v>
      </c>
    </row>
    <row r="106677" spans="1:7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>VLOOKUP(C106677,Подписчики!A:C,2,0)</f>
        <v>UTC+0</v>
      </c>
      <c r="F106677">
        <f t="shared" si="3334"/>
        <v>3</v>
      </c>
      <c r="G106677">
        <f t="shared" si="3335"/>
        <v>21</v>
      </c>
    </row>
    <row r="106678" spans="1:7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>VLOOKUP(C106678,Подписчики!A:C,2,0)</f>
        <v>UTC+1</v>
      </c>
      <c r="F106678">
        <f t="shared" si="3334"/>
        <v>3</v>
      </c>
      <c r="G106678">
        <f t="shared" si="3335"/>
        <v>21</v>
      </c>
    </row>
    <row r="106679" spans="1:7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>VLOOKUP(C106679,Подписчики!A:C,2,0)</f>
        <v>UTC+4</v>
      </c>
      <c r="F106679">
        <f t="shared" si="3334"/>
        <v>3</v>
      </c>
      <c r="G106679">
        <f t="shared" si="3335"/>
        <v>21</v>
      </c>
    </row>
    <row r="106680" spans="1:7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>VLOOKUP(C106680,Подписчики!A:C,2,0)</f>
        <v>UTC+0</v>
      </c>
      <c r="F106680">
        <f t="shared" si="3334"/>
        <v>3</v>
      </c>
      <c r="G106680">
        <f t="shared" si="3335"/>
        <v>21</v>
      </c>
    </row>
    <row r="106681" spans="1:7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>VLOOKUP(C106681,Подписчики!A:C,2,0)</f>
        <v>UTC+1</v>
      </c>
      <c r="F106681">
        <f t="shared" si="3334"/>
        <v>3</v>
      </c>
      <c r="G106681">
        <f t="shared" si="3335"/>
        <v>21</v>
      </c>
    </row>
    <row r="106682" spans="1:7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>VLOOKUP(C106682,Подписчики!A:C,2,0)</f>
        <v>UTC+0</v>
      </c>
      <c r="F106682">
        <f t="shared" si="3334"/>
        <v>3</v>
      </c>
      <c r="G106682">
        <f t="shared" si="3335"/>
        <v>21</v>
      </c>
    </row>
    <row r="106683" spans="1:7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>VLOOKUP(C106683,Подписчики!A:C,2,0)</f>
        <v>UTC+0</v>
      </c>
      <c r="F106683">
        <f t="shared" si="3334"/>
        <v>3</v>
      </c>
      <c r="G106683">
        <f t="shared" si="3335"/>
        <v>21</v>
      </c>
    </row>
    <row r="106684" spans="1:7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>VLOOKUP(C106684,Подписчики!A:C,2,0)</f>
        <v>UTC+1</v>
      </c>
      <c r="F106684">
        <f t="shared" si="3334"/>
        <v>3</v>
      </c>
      <c r="G106684">
        <f t="shared" si="3335"/>
        <v>21</v>
      </c>
    </row>
    <row r="106685" spans="1:7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>VLOOKUP(C106685,Подписчики!A:C,2,0)</f>
        <v>UTC+1</v>
      </c>
      <c r="F106685">
        <f t="shared" si="3334"/>
        <v>3</v>
      </c>
      <c r="G106685">
        <f t="shared" si="3335"/>
        <v>21</v>
      </c>
    </row>
    <row r="106686" spans="1:7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>VLOOKUP(C106686,Подписчики!A:C,2,0)</f>
        <v>UTC+1</v>
      </c>
      <c r="F106686">
        <f t="shared" si="3334"/>
        <v>3</v>
      </c>
      <c r="G106686">
        <f t="shared" si="3335"/>
        <v>21</v>
      </c>
    </row>
    <row r="106687" spans="1:7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>VLOOKUP(C106687,Подписчики!A:C,2,0)</f>
        <v>UTC+4</v>
      </c>
      <c r="F106687">
        <f t="shared" si="3334"/>
        <v>3</v>
      </c>
      <c r="G106687">
        <f t="shared" si="3335"/>
        <v>21</v>
      </c>
    </row>
    <row r="106688" spans="1:7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>VLOOKUP(C106688,Подписчики!A:C,2,0)</f>
        <v>UTC+1</v>
      </c>
      <c r="F106688">
        <f t="shared" si="3334"/>
        <v>3</v>
      </c>
      <c r="G106688">
        <f t="shared" si="3335"/>
        <v>21</v>
      </c>
    </row>
    <row r="106689" spans="1:7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>VLOOKUP(C106689,Подписчики!A:C,2,0)</f>
        <v>UTC+1</v>
      </c>
      <c r="F106689">
        <f t="shared" si="3334"/>
        <v>3</v>
      </c>
      <c r="G106689">
        <f t="shared" si="3335"/>
        <v>21</v>
      </c>
    </row>
    <row r="106690" spans="1:7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>VLOOKUP(C106690,Подписчики!A:C,2,0)</f>
        <v>UTC+1</v>
      </c>
      <c r="F106690">
        <f t="shared" si="3334"/>
        <v>3</v>
      </c>
      <c r="G106690">
        <f t="shared" si="3335"/>
        <v>21</v>
      </c>
    </row>
    <row r="106691" spans="1:7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>VLOOKUP(C106691,Подписчики!A:C,2,0)</f>
        <v>UTC+0</v>
      </c>
      <c r="F106691">
        <f t="shared" ref="F106691:F106754" si="3336">WEEKDAY(B106691)</f>
        <v>3</v>
      </c>
      <c r="G106691">
        <f t="shared" ref="G106691:G106754" si="3337">HOUR(B106691)</f>
        <v>21</v>
      </c>
    </row>
    <row r="106692" spans="1:7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>VLOOKUP(C106692,Подписчики!A:C,2,0)</f>
        <v>UTC+1</v>
      </c>
      <c r="F106692">
        <f t="shared" si="3336"/>
        <v>3</v>
      </c>
      <c r="G106692">
        <f t="shared" si="3337"/>
        <v>21</v>
      </c>
    </row>
    <row r="106693" spans="1:7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t="str">
        <f>VLOOKUP(C106693,Подписчики!A:C,2,0)</f>
        <v>UTC+1</v>
      </c>
      <c r="F106693">
        <f t="shared" si="3336"/>
        <v>3</v>
      </c>
      <c r="G106693">
        <f t="shared" si="3337"/>
        <v>21</v>
      </c>
    </row>
    <row r="106694" spans="1:7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t="str">
        <f>VLOOKUP(C106694,Подписчики!A:C,2,0)</f>
        <v>UTC+1</v>
      </c>
      <c r="F106694">
        <f t="shared" si="3336"/>
        <v>3</v>
      </c>
      <c r="G106694">
        <f t="shared" si="3337"/>
        <v>21</v>
      </c>
    </row>
    <row r="106695" spans="1:7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>VLOOKUP(C106695,Подписчики!A:C,2,0)</f>
        <v>UTC+0</v>
      </c>
      <c r="F106695">
        <f t="shared" si="3336"/>
        <v>3</v>
      </c>
      <c r="G106695">
        <f t="shared" si="3337"/>
        <v>21</v>
      </c>
    </row>
    <row r="106696" spans="1:7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>VLOOKUP(C106696,Подписчики!A:C,2,0)</f>
        <v>UTC+0</v>
      </c>
      <c r="F106696">
        <f t="shared" si="3336"/>
        <v>3</v>
      </c>
      <c r="G106696">
        <f t="shared" si="3337"/>
        <v>21</v>
      </c>
    </row>
    <row r="106697" spans="1:7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>VLOOKUP(C106697,Подписчики!A:C,2,0)</f>
        <v>UTC+0</v>
      </c>
      <c r="F106697">
        <f t="shared" si="3336"/>
        <v>3</v>
      </c>
      <c r="G106697">
        <f t="shared" si="3337"/>
        <v>21</v>
      </c>
    </row>
    <row r="106698" spans="1:7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>VLOOKUP(C106698,Подписчики!A:C,2,0)</f>
        <v>UTC+0</v>
      </c>
      <c r="F106698">
        <f t="shared" si="3336"/>
        <v>3</v>
      </c>
      <c r="G106698">
        <f t="shared" si="3337"/>
        <v>21</v>
      </c>
    </row>
    <row r="106699" spans="1:7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>VLOOKUP(C106699,Подписчики!A:C,2,0)</f>
        <v>UTC+1</v>
      </c>
      <c r="F106699">
        <f t="shared" si="3336"/>
        <v>3</v>
      </c>
      <c r="G106699">
        <f t="shared" si="3337"/>
        <v>21</v>
      </c>
    </row>
    <row r="106700" spans="1:7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>VLOOKUP(C106700,Подписчики!A:C,2,0)</f>
        <v>UTC+2</v>
      </c>
      <c r="F106700">
        <f t="shared" si="3336"/>
        <v>3</v>
      </c>
      <c r="G106700">
        <f t="shared" si="3337"/>
        <v>21</v>
      </c>
    </row>
    <row r="106701" spans="1:7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t="str">
        <f>VLOOKUP(C106701,Подписчики!A:C,2,0)</f>
        <v>UTC+0</v>
      </c>
      <c r="F106701">
        <f t="shared" si="3336"/>
        <v>3</v>
      </c>
      <c r="G106701">
        <f t="shared" si="3337"/>
        <v>21</v>
      </c>
    </row>
    <row r="106702" spans="1:7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>VLOOKUP(C106702,Подписчики!A:C,2,0)</f>
        <v>UTC+0</v>
      </c>
      <c r="F106702">
        <f t="shared" si="3336"/>
        <v>3</v>
      </c>
      <c r="G106702">
        <f t="shared" si="3337"/>
        <v>21</v>
      </c>
    </row>
    <row r="106703" spans="1:7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>VLOOKUP(C106703,Подписчики!A:C,2,0)</f>
        <v>UTC+0</v>
      </c>
      <c r="F106703">
        <f t="shared" si="3336"/>
        <v>3</v>
      </c>
      <c r="G106703">
        <f t="shared" si="3337"/>
        <v>21</v>
      </c>
    </row>
    <row r="106704" spans="1:7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>VLOOKUP(C106704,Подписчики!A:C,2,0)</f>
        <v>UTC+2</v>
      </c>
      <c r="F106704">
        <f t="shared" si="3336"/>
        <v>3</v>
      </c>
      <c r="G106704">
        <f t="shared" si="3337"/>
        <v>21</v>
      </c>
    </row>
    <row r="106705" spans="1:7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>VLOOKUP(C106705,Подписчики!A:C,2,0)</f>
        <v>UTC+2</v>
      </c>
      <c r="F106705">
        <f t="shared" si="3336"/>
        <v>3</v>
      </c>
      <c r="G106705">
        <f t="shared" si="3337"/>
        <v>21</v>
      </c>
    </row>
    <row r="106706" spans="1:7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>VLOOKUP(C106706,Подписчики!A:C,2,0)</f>
        <v>UTC+3</v>
      </c>
      <c r="F106706">
        <f t="shared" si="3336"/>
        <v>3</v>
      </c>
      <c r="G106706">
        <f t="shared" si="3337"/>
        <v>21</v>
      </c>
    </row>
    <row r="106707" spans="1:7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>VLOOKUP(C106707,Подписчики!A:C,2,0)</f>
        <v>UTC+0</v>
      </c>
      <c r="F106707">
        <f t="shared" si="3336"/>
        <v>3</v>
      </c>
      <c r="G106707">
        <f t="shared" si="3337"/>
        <v>21</v>
      </c>
    </row>
    <row r="106708" spans="1:7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>VLOOKUP(C106708,Подписчики!A:C,2,0)</f>
        <v>UTC+1</v>
      </c>
      <c r="F106708">
        <f t="shared" si="3336"/>
        <v>3</v>
      </c>
      <c r="G106708">
        <f t="shared" si="3337"/>
        <v>21</v>
      </c>
    </row>
    <row r="106709" spans="1:7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>VLOOKUP(C106709,Подписчики!A:C,2,0)</f>
        <v>UTC+3</v>
      </c>
      <c r="F106709">
        <f t="shared" si="3336"/>
        <v>3</v>
      </c>
      <c r="G106709">
        <f t="shared" si="3337"/>
        <v>21</v>
      </c>
    </row>
    <row r="106710" spans="1:7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>VLOOKUP(C106710,Подписчики!A:C,2,0)</f>
        <v>UTC+1</v>
      </c>
      <c r="F106710">
        <f t="shared" si="3336"/>
        <v>3</v>
      </c>
      <c r="G106710">
        <f t="shared" si="3337"/>
        <v>21</v>
      </c>
    </row>
    <row r="106711" spans="1:7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t="str">
        <f>VLOOKUP(C106711,Подписчики!A:C,2,0)</f>
        <v>UTC+1</v>
      </c>
      <c r="F106711">
        <f t="shared" si="3336"/>
        <v>3</v>
      </c>
      <c r="G106711">
        <f t="shared" si="3337"/>
        <v>21</v>
      </c>
    </row>
    <row r="106712" spans="1:7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t="str">
        <f>VLOOKUP(C106712,Подписчики!A:C,2,0)</f>
        <v>UTC-3</v>
      </c>
      <c r="F106712">
        <f t="shared" si="3336"/>
        <v>3</v>
      </c>
      <c r="G106712">
        <f t="shared" si="3337"/>
        <v>21</v>
      </c>
    </row>
    <row r="106713" spans="1:7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>VLOOKUP(C106713,Подписчики!A:C,2,0)</f>
        <v>UTC+1</v>
      </c>
      <c r="F106713">
        <f t="shared" si="3336"/>
        <v>3</v>
      </c>
      <c r="G106713">
        <f t="shared" si="3337"/>
        <v>21</v>
      </c>
    </row>
    <row r="106714" spans="1:7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>VLOOKUP(C106714,Подписчики!A:C,2,0)</f>
        <v>UTC+2</v>
      </c>
      <c r="F106714">
        <f t="shared" si="3336"/>
        <v>3</v>
      </c>
      <c r="G106714">
        <f t="shared" si="3337"/>
        <v>21</v>
      </c>
    </row>
    <row r="106715" spans="1:7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t="str">
        <f>VLOOKUP(C106715,Подписчики!A:C,2,0)</f>
        <v>UTC+5</v>
      </c>
      <c r="F106715">
        <f t="shared" si="3336"/>
        <v>3</v>
      </c>
      <c r="G106715">
        <f t="shared" si="3337"/>
        <v>21</v>
      </c>
    </row>
    <row r="106716" spans="1:7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>VLOOKUP(C106716,Подписчики!A:C,2,0)</f>
        <v>UTC+4</v>
      </c>
      <c r="F106716">
        <f t="shared" si="3336"/>
        <v>3</v>
      </c>
      <c r="G106716">
        <f t="shared" si="3337"/>
        <v>21</v>
      </c>
    </row>
    <row r="106717" spans="1:7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>VLOOKUP(C106717,Подписчики!A:C,2,0)</f>
        <v>UTC+1</v>
      </c>
      <c r="F106717">
        <f t="shared" si="3336"/>
        <v>3</v>
      </c>
      <c r="G106717">
        <f t="shared" si="3337"/>
        <v>21</v>
      </c>
    </row>
    <row r="106718" spans="1:7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>VLOOKUP(C106718,Подписчики!A:C,2,0)</f>
        <v>UTC+2</v>
      </c>
      <c r="F106718">
        <f t="shared" si="3336"/>
        <v>3</v>
      </c>
      <c r="G106718">
        <f t="shared" si="3337"/>
        <v>21</v>
      </c>
    </row>
    <row r="106719" spans="1:7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>VLOOKUP(C106719,Подписчики!A:C,2,0)</f>
        <v>UTC+2</v>
      </c>
      <c r="F106719">
        <f t="shared" si="3336"/>
        <v>3</v>
      </c>
      <c r="G106719">
        <f t="shared" si="3337"/>
        <v>21</v>
      </c>
    </row>
    <row r="106720" spans="1:7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>VLOOKUP(C106720,Подписчики!A:C,2,0)</f>
        <v>UTC+1</v>
      </c>
      <c r="F106720">
        <f t="shared" si="3336"/>
        <v>3</v>
      </c>
      <c r="G106720">
        <f t="shared" si="3337"/>
        <v>21</v>
      </c>
    </row>
    <row r="106721" spans="1:7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t="str">
        <f>VLOOKUP(C106721,Подписчики!A:C,2,0)</f>
        <v>UTC+2</v>
      </c>
      <c r="F106721">
        <f t="shared" si="3336"/>
        <v>3</v>
      </c>
      <c r="G106721">
        <f t="shared" si="3337"/>
        <v>21</v>
      </c>
    </row>
    <row r="106722" spans="1:7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>VLOOKUP(C106722,Подписчики!A:C,2,0)</f>
        <v>UTC+1</v>
      </c>
      <c r="F106722">
        <f t="shared" si="3336"/>
        <v>3</v>
      </c>
      <c r="G106722">
        <f t="shared" si="3337"/>
        <v>21</v>
      </c>
    </row>
    <row r="106723" spans="1:7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>VLOOKUP(C106723,Подписчики!A:C,2,0)</f>
        <v>UTC+2</v>
      </c>
      <c r="F106723">
        <f t="shared" si="3336"/>
        <v>3</v>
      </c>
      <c r="G106723">
        <f t="shared" si="3337"/>
        <v>21</v>
      </c>
    </row>
    <row r="106724" spans="1:7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>VLOOKUP(C106724,Подписчики!A:C,2,0)</f>
        <v>UTC+0</v>
      </c>
      <c r="F106724">
        <f t="shared" si="3336"/>
        <v>3</v>
      </c>
      <c r="G106724">
        <f t="shared" si="3337"/>
        <v>21</v>
      </c>
    </row>
    <row r="106725" spans="1:7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t="str">
        <f>VLOOKUP(C106725,Подписчики!A:C,2,0)</f>
        <v>UTC+1</v>
      </c>
      <c r="F106725">
        <f t="shared" si="3336"/>
        <v>3</v>
      </c>
      <c r="G106725">
        <f t="shared" si="3337"/>
        <v>21</v>
      </c>
    </row>
    <row r="106726" spans="1:7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t="str">
        <f>VLOOKUP(C106726,Подписчики!A:C,2,0)</f>
        <v>UTC+1</v>
      </c>
      <c r="F106726">
        <f t="shared" si="3336"/>
        <v>3</v>
      </c>
      <c r="G106726">
        <f t="shared" si="3337"/>
        <v>21</v>
      </c>
    </row>
    <row r="106727" spans="1:7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>VLOOKUP(C106727,Подписчики!A:C,2,0)</f>
        <v>UTC+3</v>
      </c>
      <c r="F106727">
        <f t="shared" si="3336"/>
        <v>3</v>
      </c>
      <c r="G106727">
        <f t="shared" si="3337"/>
        <v>21</v>
      </c>
    </row>
    <row r="106728" spans="1:7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>VLOOKUP(C106728,Подписчики!A:C,2,0)</f>
        <v>UTC+0</v>
      </c>
      <c r="F106728">
        <f t="shared" si="3336"/>
        <v>3</v>
      </c>
      <c r="G106728">
        <f t="shared" si="3337"/>
        <v>21</v>
      </c>
    </row>
    <row r="106729" spans="1:7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>VLOOKUP(C106729,Подписчики!A:C,2,0)</f>
        <v>UTC+0</v>
      </c>
      <c r="F106729">
        <f t="shared" si="3336"/>
        <v>3</v>
      </c>
      <c r="G106729">
        <f t="shared" si="3337"/>
        <v>21</v>
      </c>
    </row>
    <row r="106730" spans="1:7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>VLOOKUP(C106730,Подписчики!A:C,2,0)</f>
        <v>UTC+1</v>
      </c>
      <c r="F106730">
        <f t="shared" si="3336"/>
        <v>3</v>
      </c>
      <c r="G106730">
        <f t="shared" si="3337"/>
        <v>21</v>
      </c>
    </row>
    <row r="106731" spans="1:7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>VLOOKUP(C106731,Подписчики!A:C,2,0)</f>
        <v>UTC+2</v>
      </c>
      <c r="F106731">
        <f t="shared" si="3336"/>
        <v>3</v>
      </c>
      <c r="G106731">
        <f t="shared" si="3337"/>
        <v>21</v>
      </c>
    </row>
    <row r="106732" spans="1:7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>VLOOKUP(C106732,Подписчики!A:C,2,0)</f>
        <v>UTC+2</v>
      </c>
      <c r="F106732">
        <f t="shared" si="3336"/>
        <v>3</v>
      </c>
      <c r="G106732">
        <f t="shared" si="3337"/>
        <v>21</v>
      </c>
    </row>
    <row r="106733" spans="1:7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>VLOOKUP(C106733,Подписчики!A:C,2,0)</f>
        <v>UTC+2</v>
      </c>
      <c r="F106733">
        <f t="shared" si="3336"/>
        <v>3</v>
      </c>
      <c r="G106733">
        <f t="shared" si="3337"/>
        <v>21</v>
      </c>
    </row>
    <row r="106734" spans="1:7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>VLOOKUP(C106734,Подписчики!A:C,2,0)</f>
        <v>UTC+0</v>
      </c>
      <c r="F106734">
        <f t="shared" si="3336"/>
        <v>3</v>
      </c>
      <c r="G106734">
        <f t="shared" si="3337"/>
        <v>21</v>
      </c>
    </row>
    <row r="106735" spans="1:7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>VLOOKUP(C106735,Подписчики!A:C,2,0)</f>
        <v>UTC+1</v>
      </c>
      <c r="F106735">
        <f t="shared" si="3336"/>
        <v>3</v>
      </c>
      <c r="G106735">
        <f t="shared" si="3337"/>
        <v>21</v>
      </c>
    </row>
    <row r="106736" spans="1:7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>VLOOKUP(C106736,Подписчики!A:C,2,0)</f>
        <v>UTC+0</v>
      </c>
      <c r="F106736">
        <f t="shared" si="3336"/>
        <v>3</v>
      </c>
      <c r="G106736">
        <f t="shared" si="3337"/>
        <v>21</v>
      </c>
    </row>
    <row r="106737" spans="1:7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>VLOOKUP(C106737,Подписчики!A:C,2,0)</f>
        <v>UTC+0</v>
      </c>
      <c r="F106737">
        <f t="shared" si="3336"/>
        <v>3</v>
      </c>
      <c r="G106737">
        <f t="shared" si="3337"/>
        <v>21</v>
      </c>
    </row>
    <row r="106738" spans="1:7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t="str">
        <f>VLOOKUP(C106738,Подписчики!A:C,2,0)</f>
        <v>UTC+3</v>
      </c>
      <c r="F106738">
        <f t="shared" si="3336"/>
        <v>3</v>
      </c>
      <c r="G106738">
        <f t="shared" si="3337"/>
        <v>21</v>
      </c>
    </row>
    <row r="106739" spans="1:7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>VLOOKUP(C106739,Подписчики!A:C,2,0)</f>
        <v>UTC+2</v>
      </c>
      <c r="F106739">
        <f t="shared" si="3336"/>
        <v>3</v>
      </c>
      <c r="G106739">
        <f t="shared" si="3337"/>
        <v>21</v>
      </c>
    </row>
    <row r="106740" spans="1:7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>VLOOKUP(C106740,Подписчики!A:C,2,0)</f>
        <v>UTC+0</v>
      </c>
      <c r="F106740">
        <f t="shared" si="3336"/>
        <v>3</v>
      </c>
      <c r="G106740">
        <f t="shared" si="3337"/>
        <v>21</v>
      </c>
    </row>
    <row r="106741" spans="1:7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>VLOOKUP(C106741,Подписчики!A:C,2,0)</f>
        <v>UTC+1</v>
      </c>
      <c r="F106741">
        <f t="shared" si="3336"/>
        <v>3</v>
      </c>
      <c r="G106741">
        <f t="shared" si="3337"/>
        <v>21</v>
      </c>
    </row>
    <row r="106742" spans="1:7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>VLOOKUP(C106742,Подписчики!A:C,2,0)</f>
        <v>UTC+1</v>
      </c>
      <c r="F106742">
        <f t="shared" si="3336"/>
        <v>3</v>
      </c>
      <c r="G106742">
        <f t="shared" si="3337"/>
        <v>21</v>
      </c>
    </row>
    <row r="106743" spans="1:7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>VLOOKUP(C106743,Подписчики!A:C,2,0)</f>
        <v>UTC+1</v>
      </c>
      <c r="F106743">
        <f t="shared" si="3336"/>
        <v>3</v>
      </c>
      <c r="G106743">
        <f t="shared" si="3337"/>
        <v>21</v>
      </c>
    </row>
    <row r="106744" spans="1:7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>VLOOKUP(C106744,Подписчики!A:C,2,0)</f>
        <v>UTC+2</v>
      </c>
      <c r="F106744">
        <f t="shared" si="3336"/>
        <v>3</v>
      </c>
      <c r="G106744">
        <f t="shared" si="3337"/>
        <v>22</v>
      </c>
    </row>
    <row r="106745" spans="1:7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>VLOOKUP(C106745,Подписчики!A:C,2,0)</f>
        <v>UTC-8</v>
      </c>
      <c r="F106745">
        <f t="shared" si="3336"/>
        <v>3</v>
      </c>
      <c r="G106745">
        <f t="shared" si="3337"/>
        <v>22</v>
      </c>
    </row>
    <row r="106746" spans="1:7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>VLOOKUP(C106746,Подписчики!A:C,2,0)</f>
        <v>UTC+0</v>
      </c>
      <c r="F106746">
        <f t="shared" si="3336"/>
        <v>3</v>
      </c>
      <c r="G106746">
        <f t="shared" si="3337"/>
        <v>22</v>
      </c>
    </row>
    <row r="106747" spans="1:7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>VLOOKUP(C106747,Подписчики!A:C,2,0)</f>
        <v>UTC+2</v>
      </c>
      <c r="F106747">
        <f t="shared" si="3336"/>
        <v>3</v>
      </c>
      <c r="G106747">
        <f t="shared" si="3337"/>
        <v>22</v>
      </c>
    </row>
    <row r="106748" spans="1:7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>VLOOKUP(C106748,Подписчики!A:C,2,0)</f>
        <v>UTC+0</v>
      </c>
      <c r="F106748">
        <f t="shared" si="3336"/>
        <v>3</v>
      </c>
      <c r="G106748">
        <f t="shared" si="3337"/>
        <v>22</v>
      </c>
    </row>
    <row r="106749" spans="1:7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>VLOOKUP(C106749,Подписчики!A:C,2,0)</f>
        <v>UTC+2</v>
      </c>
      <c r="F106749">
        <f t="shared" si="3336"/>
        <v>3</v>
      </c>
      <c r="G106749">
        <f t="shared" si="3337"/>
        <v>22</v>
      </c>
    </row>
    <row r="106750" spans="1:7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>VLOOKUP(C106750,Подписчики!A:C,2,0)</f>
        <v>UTC+0</v>
      </c>
      <c r="F106750">
        <f t="shared" si="3336"/>
        <v>3</v>
      </c>
      <c r="G106750">
        <f t="shared" si="3337"/>
        <v>22</v>
      </c>
    </row>
    <row r="106751" spans="1:7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>VLOOKUP(C106751,Подписчики!A:C,2,0)</f>
        <v>UTC+1</v>
      </c>
      <c r="F106751">
        <f t="shared" si="3336"/>
        <v>3</v>
      </c>
      <c r="G106751">
        <f t="shared" si="3337"/>
        <v>22</v>
      </c>
    </row>
    <row r="106752" spans="1:7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>VLOOKUP(C106752,Подписчики!A:C,2,0)</f>
        <v>UTC+0</v>
      </c>
      <c r="F106752">
        <f t="shared" si="3336"/>
        <v>3</v>
      </c>
      <c r="G106752">
        <f t="shared" si="3337"/>
        <v>22</v>
      </c>
    </row>
    <row r="106753" spans="1:7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>VLOOKUP(C106753,Подписчики!A:C,2,0)</f>
        <v>UTC+1</v>
      </c>
      <c r="F106753">
        <f t="shared" si="3336"/>
        <v>3</v>
      </c>
      <c r="G106753">
        <f t="shared" si="3337"/>
        <v>22</v>
      </c>
    </row>
    <row r="106754" spans="1:7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>VLOOKUP(C106754,Подписчики!A:C,2,0)</f>
        <v>UTC+2</v>
      </c>
      <c r="F106754">
        <f t="shared" si="3336"/>
        <v>3</v>
      </c>
      <c r="G106754">
        <f t="shared" si="3337"/>
        <v>22</v>
      </c>
    </row>
    <row r="106755" spans="1:7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>VLOOKUP(C106755,Подписчики!A:C,2,0)</f>
        <v>UTC+0</v>
      </c>
      <c r="F106755">
        <f t="shared" ref="F106755:F106818" si="3338">WEEKDAY(B106755)</f>
        <v>3</v>
      </c>
      <c r="G106755">
        <f t="shared" ref="G106755:G106818" si="3339">HOUR(B106755)</f>
        <v>22</v>
      </c>
    </row>
    <row r="106756" spans="1:7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>VLOOKUP(C106756,Подписчики!A:C,2,0)</f>
        <v>UTC+2</v>
      </c>
      <c r="F106756">
        <f t="shared" si="3338"/>
        <v>3</v>
      </c>
      <c r="G106756">
        <f t="shared" si="3339"/>
        <v>22</v>
      </c>
    </row>
    <row r="106757" spans="1:7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>VLOOKUP(C106757,Подписчики!A:C,2,0)</f>
        <v>UTC+2</v>
      </c>
      <c r="F106757">
        <f t="shared" si="3338"/>
        <v>3</v>
      </c>
      <c r="G106757">
        <f t="shared" si="3339"/>
        <v>22</v>
      </c>
    </row>
    <row r="106758" spans="1:7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t="str">
        <f>VLOOKUP(C106758,Подписчики!A:C,2,0)</f>
        <v>UTC+2</v>
      </c>
      <c r="F106758">
        <f t="shared" si="3338"/>
        <v>3</v>
      </c>
      <c r="G106758">
        <f t="shared" si="3339"/>
        <v>22</v>
      </c>
    </row>
    <row r="106759" spans="1:7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>VLOOKUP(C106759,Подписчики!A:C,2,0)</f>
        <v>UTC-1</v>
      </c>
      <c r="F106759">
        <f t="shared" si="3338"/>
        <v>3</v>
      </c>
      <c r="G106759">
        <f t="shared" si="3339"/>
        <v>22</v>
      </c>
    </row>
    <row r="106760" spans="1:7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>VLOOKUP(C106760,Подписчики!A:C,2,0)</f>
        <v>UTC-1</v>
      </c>
      <c r="F106760">
        <f t="shared" si="3338"/>
        <v>3</v>
      </c>
      <c r="G106760">
        <f t="shared" si="3339"/>
        <v>22</v>
      </c>
    </row>
    <row r="106761" spans="1:7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>VLOOKUP(C106761,Подписчики!A:C,2,0)</f>
        <v>UTC+2</v>
      </c>
      <c r="F106761">
        <f t="shared" si="3338"/>
        <v>3</v>
      </c>
      <c r="G106761">
        <f t="shared" si="3339"/>
        <v>22</v>
      </c>
    </row>
    <row r="106762" spans="1:7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>VLOOKUP(C106762,Подписчики!A:C,2,0)</f>
        <v>UTC+1</v>
      </c>
      <c r="F106762">
        <f t="shared" si="3338"/>
        <v>3</v>
      </c>
      <c r="G106762">
        <f t="shared" si="3339"/>
        <v>22</v>
      </c>
    </row>
    <row r="106763" spans="1:7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>VLOOKUP(C106763,Подписчики!A:C,2,0)</f>
        <v>UTC+1</v>
      </c>
      <c r="F106763">
        <f t="shared" si="3338"/>
        <v>3</v>
      </c>
      <c r="G106763">
        <f t="shared" si="3339"/>
        <v>22</v>
      </c>
    </row>
    <row r="106764" spans="1:7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>VLOOKUP(C106764,Подписчики!A:C,2,0)</f>
        <v>UTC+1</v>
      </c>
      <c r="F106764">
        <f t="shared" si="3338"/>
        <v>3</v>
      </c>
      <c r="G106764">
        <f t="shared" si="3339"/>
        <v>22</v>
      </c>
    </row>
    <row r="106765" spans="1:7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>VLOOKUP(C106765,Подписчики!A:C,2,0)</f>
        <v>UTC+2</v>
      </c>
      <c r="F106765">
        <f t="shared" si="3338"/>
        <v>3</v>
      </c>
      <c r="G106765">
        <f t="shared" si="3339"/>
        <v>22</v>
      </c>
    </row>
    <row r="106766" spans="1:7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>VLOOKUP(C106766,Подписчики!A:C,2,0)</f>
        <v>UTC+0</v>
      </c>
      <c r="F106766">
        <f t="shared" si="3338"/>
        <v>3</v>
      </c>
      <c r="G106766">
        <f t="shared" si="3339"/>
        <v>22</v>
      </c>
    </row>
    <row r="106767" spans="1:7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>VLOOKUP(C106767,Подписчики!A:C,2,0)</f>
        <v>UTC-5</v>
      </c>
      <c r="F106767">
        <f t="shared" si="3338"/>
        <v>3</v>
      </c>
      <c r="G106767">
        <f t="shared" si="3339"/>
        <v>22</v>
      </c>
    </row>
    <row r="106768" spans="1:7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>VLOOKUP(C106768,Подписчики!A:C,2,0)</f>
        <v>UTC+0</v>
      </c>
      <c r="F106768">
        <f t="shared" si="3338"/>
        <v>3</v>
      </c>
      <c r="G106768">
        <f t="shared" si="3339"/>
        <v>22</v>
      </c>
    </row>
    <row r="106769" spans="1:7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>VLOOKUP(C106769,Подписчики!A:C,2,0)</f>
        <v>UTC+1</v>
      </c>
      <c r="F106769">
        <f t="shared" si="3338"/>
        <v>3</v>
      </c>
      <c r="G106769">
        <f t="shared" si="3339"/>
        <v>22</v>
      </c>
    </row>
    <row r="106770" spans="1:7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>VLOOKUP(C106770,Подписчики!A:C,2,0)</f>
        <v>UTC+2</v>
      </c>
      <c r="F106770">
        <f t="shared" si="3338"/>
        <v>3</v>
      </c>
      <c r="G106770">
        <f t="shared" si="3339"/>
        <v>22</v>
      </c>
    </row>
    <row r="106771" spans="1:7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>VLOOKUP(C106771,Подписчики!A:C,2,0)</f>
        <v>UTC+0</v>
      </c>
      <c r="F106771">
        <f t="shared" si="3338"/>
        <v>3</v>
      </c>
      <c r="G106771">
        <f t="shared" si="3339"/>
        <v>22</v>
      </c>
    </row>
    <row r="106772" spans="1:7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>VLOOKUP(C106772,Подписчики!A:C,2,0)</f>
        <v>UTC+9</v>
      </c>
      <c r="F106772">
        <f t="shared" si="3338"/>
        <v>3</v>
      </c>
      <c r="G106772">
        <f t="shared" si="3339"/>
        <v>22</v>
      </c>
    </row>
    <row r="106773" spans="1:7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>VLOOKUP(C106773,Подписчики!A:C,2,0)</f>
        <v>UTC+0</v>
      </c>
      <c r="F106773">
        <f t="shared" si="3338"/>
        <v>3</v>
      </c>
      <c r="G106773">
        <f t="shared" si="3339"/>
        <v>22</v>
      </c>
    </row>
    <row r="106774" spans="1:7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t="str">
        <f>VLOOKUP(C106774,Подписчики!A:C,2,0)</f>
        <v>UTC+0</v>
      </c>
      <c r="F106774">
        <f t="shared" si="3338"/>
        <v>3</v>
      </c>
      <c r="G106774">
        <f t="shared" si="3339"/>
        <v>22</v>
      </c>
    </row>
    <row r="106775" spans="1:7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>VLOOKUP(C106775,Подписчики!A:C,2,0)</f>
        <v>UTC+4</v>
      </c>
      <c r="F106775">
        <f t="shared" si="3338"/>
        <v>3</v>
      </c>
      <c r="G106775">
        <f t="shared" si="3339"/>
        <v>22</v>
      </c>
    </row>
    <row r="106776" spans="1:7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>VLOOKUP(C106776,Подписчики!A:C,2,0)</f>
        <v>UTC+6</v>
      </c>
      <c r="F106776">
        <f t="shared" si="3338"/>
        <v>3</v>
      </c>
      <c r="G106776">
        <f t="shared" si="3339"/>
        <v>22</v>
      </c>
    </row>
    <row r="106777" spans="1:7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>VLOOKUP(C106777,Подписчики!A:C,2,0)</f>
        <v>UTC+1</v>
      </c>
      <c r="F106777">
        <f t="shared" si="3338"/>
        <v>3</v>
      </c>
      <c r="G106777">
        <f t="shared" si="3339"/>
        <v>22</v>
      </c>
    </row>
    <row r="106778" spans="1:7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>VLOOKUP(C106778,Подписчики!A:C,2,0)</f>
        <v>UTC+1</v>
      </c>
      <c r="F106778">
        <f t="shared" si="3338"/>
        <v>3</v>
      </c>
      <c r="G106778">
        <f t="shared" si="3339"/>
        <v>22</v>
      </c>
    </row>
    <row r="106779" spans="1:7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>VLOOKUP(C106779,Подписчики!A:C,2,0)</f>
        <v>UTC-6</v>
      </c>
      <c r="F106779">
        <f t="shared" si="3338"/>
        <v>3</v>
      </c>
      <c r="G106779">
        <f t="shared" si="3339"/>
        <v>22</v>
      </c>
    </row>
    <row r="106780" spans="1:7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>VLOOKUP(C106780,Подписчики!A:C,2,0)</f>
        <v>UTC+0</v>
      </c>
      <c r="F106780">
        <f t="shared" si="3338"/>
        <v>3</v>
      </c>
      <c r="G106780">
        <f t="shared" si="3339"/>
        <v>22</v>
      </c>
    </row>
    <row r="106781" spans="1:7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>VLOOKUP(C106781,Подписчики!A:C,2,0)</f>
        <v>UTC-5</v>
      </c>
      <c r="F106781">
        <f t="shared" si="3338"/>
        <v>3</v>
      </c>
      <c r="G106781">
        <f t="shared" si="3339"/>
        <v>22</v>
      </c>
    </row>
    <row r="106782" spans="1:7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>VLOOKUP(C106782,Подписчики!A:C,2,0)</f>
        <v>UTC-3</v>
      </c>
      <c r="F106782">
        <f t="shared" si="3338"/>
        <v>3</v>
      </c>
      <c r="G106782">
        <f t="shared" si="3339"/>
        <v>22</v>
      </c>
    </row>
    <row r="106783" spans="1:7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>VLOOKUP(C106783,Подписчики!A:C,2,0)</f>
        <v>UTC+0</v>
      </c>
      <c r="F106783">
        <f t="shared" si="3338"/>
        <v>3</v>
      </c>
      <c r="G106783">
        <f t="shared" si="3339"/>
        <v>22</v>
      </c>
    </row>
    <row r="106784" spans="1:7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>VLOOKUP(C106784,Подписчики!A:C,2,0)</f>
        <v>UTC+2</v>
      </c>
      <c r="F106784">
        <f t="shared" si="3338"/>
        <v>3</v>
      </c>
      <c r="G106784">
        <f t="shared" si="3339"/>
        <v>22</v>
      </c>
    </row>
    <row r="106785" spans="1:7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>VLOOKUP(C106785,Подписчики!A:C,2,0)</f>
        <v>UTC+1</v>
      </c>
      <c r="F106785">
        <f t="shared" si="3338"/>
        <v>3</v>
      </c>
      <c r="G106785">
        <f t="shared" si="3339"/>
        <v>22</v>
      </c>
    </row>
    <row r="106786" spans="1:7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>VLOOKUP(C106786,Подписчики!A:C,2,0)</f>
        <v>UTC+1</v>
      </c>
      <c r="F106786">
        <f t="shared" si="3338"/>
        <v>3</v>
      </c>
      <c r="G106786">
        <f t="shared" si="3339"/>
        <v>22</v>
      </c>
    </row>
    <row r="106787" spans="1:7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>VLOOKUP(C106787,Подписчики!A:C,2,0)</f>
        <v>UTC-6</v>
      </c>
      <c r="F106787">
        <f t="shared" si="3338"/>
        <v>3</v>
      </c>
      <c r="G106787">
        <f t="shared" si="3339"/>
        <v>22</v>
      </c>
    </row>
    <row r="106788" spans="1:7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>VLOOKUP(C106788,Подписчики!A:C,2,0)</f>
        <v>UTC-8</v>
      </c>
      <c r="F106788">
        <f t="shared" si="3338"/>
        <v>3</v>
      </c>
      <c r="G106788">
        <f t="shared" si="3339"/>
        <v>23</v>
      </c>
    </row>
    <row r="106789" spans="1:7" x14ac:dyDescent="0.25">
      <c r="A106789">
        <v>323056</v>
      </c>
      <c r="B106789" s="2">
        <v>44404.962</v>
      </c>
      <c r="C106789">
        <v>309187</v>
      </c>
      <c r="D106789">
        <v>153808</v>
      </c>
      <c r="E106789" t="str">
        <f>VLOOKUP(C106789,Подписчики!A:C,2,0)</f>
        <v>UTC+3</v>
      </c>
      <c r="F106789">
        <f t="shared" si="3338"/>
        <v>3</v>
      </c>
      <c r="G106789">
        <f t="shared" si="3339"/>
        <v>23</v>
      </c>
    </row>
    <row r="106790" spans="1:7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>VLOOKUP(C106790,Подписчики!A:C,2,0)</f>
        <v>UTC-1</v>
      </c>
      <c r="F106790">
        <f t="shared" si="3338"/>
        <v>3</v>
      </c>
      <c r="G106790">
        <f t="shared" si="3339"/>
        <v>23</v>
      </c>
    </row>
    <row r="106791" spans="1:7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t="str">
        <f>VLOOKUP(C106791,Подписчики!A:C,2,0)</f>
        <v>UTC+0</v>
      </c>
      <c r="F106791">
        <f t="shared" si="3338"/>
        <v>3</v>
      </c>
      <c r="G106791">
        <f t="shared" si="3339"/>
        <v>23</v>
      </c>
    </row>
    <row r="106792" spans="1:7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t="str">
        <f>VLOOKUP(C106792,Подписчики!A:C,2,0)</f>
        <v>UTC+0</v>
      </c>
      <c r="F106792">
        <f t="shared" si="3338"/>
        <v>3</v>
      </c>
      <c r="G106792">
        <f t="shared" si="3339"/>
        <v>23</v>
      </c>
    </row>
    <row r="106793" spans="1:7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>VLOOKUP(C106793,Подписчики!A:C,2,0)</f>
        <v>UTC-8</v>
      </c>
      <c r="F106793">
        <f t="shared" si="3338"/>
        <v>3</v>
      </c>
      <c r="G106793">
        <f t="shared" si="3339"/>
        <v>23</v>
      </c>
    </row>
    <row r="106794" spans="1:7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>VLOOKUP(C106794,Подписчики!A:C,2,0)</f>
        <v>UTC+1</v>
      </c>
      <c r="F106794">
        <f t="shared" si="3338"/>
        <v>3</v>
      </c>
      <c r="G106794">
        <f t="shared" si="3339"/>
        <v>23</v>
      </c>
    </row>
    <row r="106795" spans="1:7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>VLOOKUP(C106795,Подписчики!A:C,2,0)</f>
        <v>UTC+1</v>
      </c>
      <c r="F106795">
        <f t="shared" si="3338"/>
        <v>3</v>
      </c>
      <c r="G106795">
        <f t="shared" si="3339"/>
        <v>23</v>
      </c>
    </row>
    <row r="106796" spans="1:7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>VLOOKUP(C106796,Подписчики!A:C,2,0)</f>
        <v>UTC-4</v>
      </c>
      <c r="F106796">
        <f t="shared" si="3338"/>
        <v>3</v>
      </c>
      <c r="G106796">
        <f t="shared" si="3339"/>
        <v>23</v>
      </c>
    </row>
    <row r="106797" spans="1:7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>VLOOKUP(C106797,Подписчики!A:C,2,0)</f>
        <v>UTC+3</v>
      </c>
      <c r="F106797">
        <f t="shared" si="3338"/>
        <v>3</v>
      </c>
      <c r="G106797">
        <f t="shared" si="3339"/>
        <v>23</v>
      </c>
    </row>
    <row r="106798" spans="1:7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>VLOOKUP(C106798,Подписчики!A:C,2,0)</f>
        <v>UTC+2</v>
      </c>
      <c r="F106798">
        <f t="shared" si="3338"/>
        <v>3</v>
      </c>
      <c r="G106798">
        <f t="shared" si="3339"/>
        <v>23</v>
      </c>
    </row>
    <row r="106799" spans="1:7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>VLOOKUP(C106799,Подписчики!A:C,2,0)</f>
        <v>UTC+1</v>
      </c>
      <c r="F106799">
        <f t="shared" si="3338"/>
        <v>3</v>
      </c>
      <c r="G106799">
        <f t="shared" si="3339"/>
        <v>23</v>
      </c>
    </row>
    <row r="106800" spans="1:7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t="str">
        <f>VLOOKUP(C106800,Подписчики!A:C,2,0)</f>
        <v>UTC+2</v>
      </c>
      <c r="F106800">
        <f t="shared" si="3338"/>
        <v>3</v>
      </c>
      <c r="G106800">
        <f t="shared" si="3339"/>
        <v>23</v>
      </c>
    </row>
    <row r="106801" spans="1:7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>VLOOKUP(C106801,Подписчики!A:C,2,0)</f>
        <v>UTC+1</v>
      </c>
      <c r="F106801">
        <f t="shared" si="3338"/>
        <v>3</v>
      </c>
      <c r="G106801">
        <f t="shared" si="3339"/>
        <v>23</v>
      </c>
    </row>
    <row r="106802" spans="1:7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>VLOOKUP(C106802,Подписчики!A:C,2,0)</f>
        <v>UTC+2</v>
      </c>
      <c r="F106802">
        <f t="shared" si="3338"/>
        <v>3</v>
      </c>
      <c r="G106802">
        <f t="shared" si="3339"/>
        <v>23</v>
      </c>
    </row>
    <row r="106803" spans="1:7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>VLOOKUP(C106803,Подписчики!A:C,2,0)</f>
        <v>UTC+2</v>
      </c>
      <c r="F106803">
        <f t="shared" si="3338"/>
        <v>3</v>
      </c>
      <c r="G106803">
        <f t="shared" si="3339"/>
        <v>23</v>
      </c>
    </row>
    <row r="106804" spans="1:7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>VLOOKUP(C106804,Подписчики!A:C,2,0)</f>
        <v>UTC+1</v>
      </c>
      <c r="F106804">
        <f t="shared" si="3338"/>
        <v>3</v>
      </c>
      <c r="G106804">
        <f t="shared" si="3339"/>
        <v>23</v>
      </c>
    </row>
    <row r="106805" spans="1:7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>VLOOKUP(C106805,Подписчики!A:C,2,0)</f>
        <v>UTC+2</v>
      </c>
      <c r="F106805">
        <f t="shared" si="3338"/>
        <v>3</v>
      </c>
      <c r="G106805">
        <f t="shared" si="3339"/>
        <v>23</v>
      </c>
    </row>
    <row r="106806" spans="1:7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>VLOOKUP(C106806,Подписчики!A:C,2,0)</f>
        <v>UTC+0</v>
      </c>
      <c r="F106806">
        <f t="shared" si="3338"/>
        <v>3</v>
      </c>
      <c r="G106806">
        <f t="shared" si="3339"/>
        <v>23</v>
      </c>
    </row>
    <row r="106807" spans="1:7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>VLOOKUP(C106807,Подписчики!A:C,2,0)</f>
        <v>UTC-4</v>
      </c>
      <c r="F106807">
        <f t="shared" si="3338"/>
        <v>3</v>
      </c>
      <c r="G106807">
        <f t="shared" si="3339"/>
        <v>23</v>
      </c>
    </row>
    <row r="106808" spans="1:7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>VLOOKUP(C106808,Подписчики!A:C,2,0)</f>
        <v>UTC+1</v>
      </c>
      <c r="F106808">
        <f t="shared" si="3338"/>
        <v>3</v>
      </c>
      <c r="G106808">
        <f t="shared" si="3339"/>
        <v>23</v>
      </c>
    </row>
    <row r="106809" spans="1:7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>VLOOKUP(C106809,Подписчики!A:C,2,0)</f>
        <v>UTC-4</v>
      </c>
      <c r="F106809">
        <f t="shared" si="3338"/>
        <v>3</v>
      </c>
      <c r="G106809">
        <f t="shared" si="3339"/>
        <v>23</v>
      </c>
    </row>
    <row r="106810" spans="1:7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>VLOOKUP(C106810,Подписчики!A:C,2,0)</f>
        <v>UTC+4</v>
      </c>
      <c r="F106810">
        <f t="shared" si="3338"/>
        <v>3</v>
      </c>
      <c r="G106810">
        <f t="shared" si="3339"/>
        <v>23</v>
      </c>
    </row>
    <row r="106811" spans="1:7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>VLOOKUP(C106811,Подписчики!A:C,2,0)</f>
        <v>UTC-7</v>
      </c>
      <c r="F106811">
        <f t="shared" si="3338"/>
        <v>3</v>
      </c>
      <c r="G106811">
        <f t="shared" si="3339"/>
        <v>23</v>
      </c>
    </row>
    <row r="106812" spans="1:7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>VLOOKUP(C106812,Подписчики!A:C,2,0)</f>
        <v>UTC+1</v>
      </c>
      <c r="F106812">
        <f t="shared" si="3338"/>
        <v>3</v>
      </c>
      <c r="G106812">
        <f t="shared" si="3339"/>
        <v>23</v>
      </c>
    </row>
    <row r="106813" spans="1:7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>VLOOKUP(C106813,Подписчики!A:C,2,0)</f>
        <v>UTC+11</v>
      </c>
      <c r="F106813">
        <f t="shared" si="3338"/>
        <v>3</v>
      </c>
      <c r="G106813">
        <f t="shared" si="3339"/>
        <v>23</v>
      </c>
    </row>
    <row r="106814" spans="1:7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>VLOOKUP(C106814,Подписчики!A:C,2,0)</f>
        <v>UTC-5</v>
      </c>
      <c r="F106814">
        <f t="shared" si="3338"/>
        <v>3</v>
      </c>
      <c r="G106814">
        <f t="shared" si="3339"/>
        <v>23</v>
      </c>
    </row>
    <row r="106815" spans="1:7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>VLOOKUP(C106815,Подписчики!A:C,2,0)</f>
        <v>UTC-5</v>
      </c>
      <c r="F106815">
        <f t="shared" si="3338"/>
        <v>3</v>
      </c>
      <c r="G106815">
        <f t="shared" si="3339"/>
        <v>23</v>
      </c>
    </row>
    <row r="106816" spans="1:7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>VLOOKUP(C106816,Подписчики!A:C,2,0)</f>
        <v>UTC+1</v>
      </c>
      <c r="F106816">
        <f t="shared" si="3338"/>
        <v>3</v>
      </c>
      <c r="G106816">
        <f t="shared" si="3339"/>
        <v>23</v>
      </c>
    </row>
    <row r="106817" spans="1:7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>VLOOKUP(C106817,Подписчики!A:C,2,0)</f>
        <v>UTC+2</v>
      </c>
      <c r="F106817">
        <f t="shared" si="3338"/>
        <v>3</v>
      </c>
      <c r="G106817">
        <f t="shared" si="3339"/>
        <v>23</v>
      </c>
    </row>
    <row r="106818" spans="1:7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>VLOOKUP(C106818,Подписчики!A:C,2,0)</f>
        <v>UTC-1</v>
      </c>
      <c r="F106818">
        <f t="shared" si="3338"/>
        <v>3</v>
      </c>
      <c r="G106818">
        <f t="shared" si="3339"/>
        <v>23</v>
      </c>
    </row>
    <row r="106819" spans="1:7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t="str">
        <f>VLOOKUP(C106819,Подписчики!A:C,2,0)</f>
        <v>UTC+0</v>
      </c>
      <c r="F106819">
        <f t="shared" ref="F106819:F106882" si="3340">WEEKDAY(B106819)</f>
        <v>3</v>
      </c>
      <c r="G106819">
        <f t="shared" ref="G106819:G106882" si="3341">HOUR(B106819)</f>
        <v>23</v>
      </c>
    </row>
    <row r="106820" spans="1:7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>VLOOKUP(C106820,Подписчики!A:C,2,0)</f>
        <v>UTC+0</v>
      </c>
      <c r="F106820">
        <f t="shared" si="3340"/>
        <v>3</v>
      </c>
      <c r="G106820">
        <f t="shared" si="3341"/>
        <v>23</v>
      </c>
    </row>
    <row r="106821" spans="1:7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t="str">
        <f>VLOOKUP(C106821,Подписчики!A:C,2,0)</f>
        <v>UTC+1</v>
      </c>
      <c r="F106821">
        <f t="shared" si="3340"/>
        <v>3</v>
      </c>
      <c r="G106821">
        <f t="shared" si="3341"/>
        <v>23</v>
      </c>
    </row>
    <row r="106822" spans="1:7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>VLOOKUP(C106822,Подписчики!A:C,2,0)</f>
        <v>UTC+1</v>
      </c>
      <c r="F106822">
        <f t="shared" si="3340"/>
        <v>3</v>
      </c>
      <c r="G106822">
        <f t="shared" si="3341"/>
        <v>23</v>
      </c>
    </row>
    <row r="106823" spans="1:7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>VLOOKUP(C106823,Подписчики!A:C,2,0)</f>
        <v>UTC+0</v>
      </c>
      <c r="F106823">
        <f t="shared" si="3340"/>
        <v>4</v>
      </c>
      <c r="G106823">
        <f t="shared" si="3341"/>
        <v>0</v>
      </c>
    </row>
    <row r="106824" spans="1:7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>VLOOKUP(C106824,Подписчики!A:C,2,0)</f>
        <v>UTC+1</v>
      </c>
      <c r="F106824">
        <f t="shared" si="3340"/>
        <v>4</v>
      </c>
      <c r="G106824">
        <f t="shared" si="3341"/>
        <v>0</v>
      </c>
    </row>
    <row r="106825" spans="1:7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>VLOOKUP(C106825,Подписчики!A:C,2,0)</f>
        <v>UTC+1</v>
      </c>
      <c r="F106825">
        <f t="shared" si="3340"/>
        <v>4</v>
      </c>
      <c r="G106825">
        <f t="shared" si="3341"/>
        <v>0</v>
      </c>
    </row>
    <row r="106826" spans="1:7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>VLOOKUP(C106826,Подписчики!A:C,2,0)</f>
        <v>UTC-8</v>
      </c>
      <c r="F106826">
        <f t="shared" si="3340"/>
        <v>4</v>
      </c>
      <c r="G106826">
        <f t="shared" si="3341"/>
        <v>0</v>
      </c>
    </row>
    <row r="106827" spans="1:7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>VLOOKUP(C106827,Подписчики!A:C,2,0)</f>
        <v>UTC+1</v>
      </c>
      <c r="F106827">
        <f t="shared" si="3340"/>
        <v>4</v>
      </c>
      <c r="G106827">
        <f t="shared" si="3341"/>
        <v>0</v>
      </c>
    </row>
    <row r="106828" spans="1:7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>VLOOKUP(C106828,Подписчики!A:C,2,0)</f>
        <v>UTC-3</v>
      </c>
      <c r="F106828">
        <f t="shared" si="3340"/>
        <v>4</v>
      </c>
      <c r="G106828">
        <f t="shared" si="3341"/>
        <v>0</v>
      </c>
    </row>
    <row r="106829" spans="1:7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>VLOOKUP(C106829,Подписчики!A:C,2,0)</f>
        <v>UTC-5</v>
      </c>
      <c r="F106829">
        <f t="shared" si="3340"/>
        <v>4</v>
      </c>
      <c r="G106829">
        <f t="shared" si="3341"/>
        <v>0</v>
      </c>
    </row>
    <row r="106830" spans="1:7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>VLOOKUP(C106830,Подписчики!A:C,2,0)</f>
        <v>UTC+1</v>
      </c>
      <c r="F106830">
        <f t="shared" si="3340"/>
        <v>4</v>
      </c>
      <c r="G106830">
        <f t="shared" si="3341"/>
        <v>0</v>
      </c>
    </row>
    <row r="106831" spans="1:7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>VLOOKUP(C106831,Подписчики!A:C,2,0)</f>
        <v>UTC+2</v>
      </c>
      <c r="F106831">
        <f t="shared" si="3340"/>
        <v>4</v>
      </c>
      <c r="G106831">
        <f t="shared" si="3341"/>
        <v>0</v>
      </c>
    </row>
    <row r="106832" spans="1:7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>VLOOKUP(C106832,Подписчики!A:C,2,0)</f>
        <v>UTC+2</v>
      </c>
      <c r="F106832">
        <f t="shared" si="3340"/>
        <v>4</v>
      </c>
      <c r="G106832">
        <f t="shared" si="3341"/>
        <v>0</v>
      </c>
    </row>
    <row r="106833" spans="1:7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>VLOOKUP(C106833,Подписчики!A:C,2,0)</f>
        <v>UTC+2</v>
      </c>
      <c r="F106833">
        <f t="shared" si="3340"/>
        <v>4</v>
      </c>
      <c r="G106833">
        <f t="shared" si="3341"/>
        <v>0</v>
      </c>
    </row>
    <row r="106834" spans="1:7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>VLOOKUP(C106834,Подписчики!A:C,2,0)</f>
        <v>UTC+0</v>
      </c>
      <c r="F106834">
        <f t="shared" si="3340"/>
        <v>4</v>
      </c>
      <c r="G106834">
        <f t="shared" si="3341"/>
        <v>0</v>
      </c>
    </row>
    <row r="106835" spans="1:7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>VLOOKUP(C106835,Подписчики!A:C,2,0)</f>
        <v>UTC-4</v>
      </c>
      <c r="F106835">
        <f t="shared" si="3340"/>
        <v>4</v>
      </c>
      <c r="G106835">
        <f t="shared" si="3341"/>
        <v>0</v>
      </c>
    </row>
    <row r="106836" spans="1:7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>VLOOKUP(C106836,Подписчики!A:C,2,0)</f>
        <v>UTC-4</v>
      </c>
      <c r="F106836">
        <f t="shared" si="3340"/>
        <v>4</v>
      </c>
      <c r="G106836">
        <f t="shared" si="3341"/>
        <v>0</v>
      </c>
    </row>
    <row r="106837" spans="1:7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>VLOOKUP(C106837,Подписчики!A:C,2,0)</f>
        <v>UTC+0</v>
      </c>
      <c r="F106837">
        <f t="shared" si="3340"/>
        <v>4</v>
      </c>
      <c r="G106837">
        <f t="shared" si="3341"/>
        <v>0</v>
      </c>
    </row>
    <row r="106838" spans="1:7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>VLOOKUP(C106838,Подписчики!A:C,2,0)</f>
        <v>UTC-8</v>
      </c>
      <c r="F106838">
        <f t="shared" si="3340"/>
        <v>4</v>
      </c>
      <c r="G106838">
        <f t="shared" si="3341"/>
        <v>0</v>
      </c>
    </row>
    <row r="106839" spans="1:7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>VLOOKUP(C106839,Подписчики!A:C,2,0)</f>
        <v>UTC+1</v>
      </c>
      <c r="F106839">
        <f t="shared" si="3340"/>
        <v>4</v>
      </c>
      <c r="G106839">
        <f t="shared" si="3341"/>
        <v>1</v>
      </c>
    </row>
    <row r="106840" spans="1:7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>VLOOKUP(C106840,Подписчики!A:C,2,0)</f>
        <v>UTC-6</v>
      </c>
      <c r="F106840">
        <f t="shared" si="3340"/>
        <v>4</v>
      </c>
      <c r="G106840">
        <f t="shared" si="3341"/>
        <v>1</v>
      </c>
    </row>
    <row r="106841" spans="1:7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>VLOOKUP(C106841,Подписчики!A:C,2,0)</f>
        <v>UTC+0</v>
      </c>
      <c r="F106841">
        <f t="shared" si="3340"/>
        <v>4</v>
      </c>
      <c r="G106841">
        <f t="shared" si="3341"/>
        <v>1</v>
      </c>
    </row>
    <row r="106842" spans="1:7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>VLOOKUP(C106842,Подписчики!A:C,2,0)</f>
        <v>UTC-4</v>
      </c>
      <c r="F106842">
        <f t="shared" si="3340"/>
        <v>4</v>
      </c>
      <c r="G106842">
        <f t="shared" si="3341"/>
        <v>1</v>
      </c>
    </row>
    <row r="106843" spans="1:7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>VLOOKUP(C106843,Подписчики!A:C,2,0)</f>
        <v>UTC-7</v>
      </c>
      <c r="F106843">
        <f t="shared" si="3340"/>
        <v>4</v>
      </c>
      <c r="G106843">
        <f t="shared" si="3341"/>
        <v>1</v>
      </c>
    </row>
    <row r="106844" spans="1:7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>VLOOKUP(C106844,Подписчики!A:C,2,0)</f>
        <v>UTC+0</v>
      </c>
      <c r="F106844">
        <f t="shared" si="3340"/>
        <v>4</v>
      </c>
      <c r="G106844">
        <f t="shared" si="3341"/>
        <v>1</v>
      </c>
    </row>
    <row r="106845" spans="1:7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>VLOOKUP(C106845,Подписчики!A:C,2,0)</f>
        <v>UTC-4</v>
      </c>
      <c r="F106845">
        <f t="shared" si="3340"/>
        <v>4</v>
      </c>
      <c r="G106845">
        <f t="shared" si="3341"/>
        <v>1</v>
      </c>
    </row>
    <row r="106846" spans="1:7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>VLOOKUP(C106846,Подписчики!A:C,2,0)</f>
        <v>UTC+0</v>
      </c>
      <c r="F106846">
        <f t="shared" si="3340"/>
        <v>4</v>
      </c>
      <c r="G106846">
        <f t="shared" si="3341"/>
        <v>1</v>
      </c>
    </row>
    <row r="106847" spans="1:7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>VLOOKUP(C106847,Подписчики!A:C,2,0)</f>
        <v>UTC+2</v>
      </c>
      <c r="F106847">
        <f t="shared" si="3340"/>
        <v>4</v>
      </c>
      <c r="G106847">
        <f t="shared" si="3341"/>
        <v>1</v>
      </c>
    </row>
    <row r="106848" spans="1:7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>VLOOKUP(C106848,Подписчики!A:C,2,0)</f>
        <v>UTC-4</v>
      </c>
      <c r="F106848">
        <f t="shared" si="3340"/>
        <v>4</v>
      </c>
      <c r="G106848">
        <f t="shared" si="3341"/>
        <v>1</v>
      </c>
    </row>
    <row r="106849" spans="1:7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>VLOOKUP(C106849,Подписчики!A:C,2,0)</f>
        <v>UTC-7</v>
      </c>
      <c r="F106849">
        <f t="shared" si="3340"/>
        <v>4</v>
      </c>
      <c r="G106849">
        <f t="shared" si="3341"/>
        <v>1</v>
      </c>
    </row>
    <row r="106850" spans="1:7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t="str">
        <f>VLOOKUP(C106850,Подписчики!A:C,2,0)</f>
        <v>UTC+7</v>
      </c>
      <c r="F106850">
        <f t="shared" si="3340"/>
        <v>4</v>
      </c>
      <c r="G106850">
        <f t="shared" si="3341"/>
        <v>1</v>
      </c>
    </row>
    <row r="106851" spans="1:7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>VLOOKUP(C106851,Подписчики!A:C,2,0)</f>
        <v>UTC+2</v>
      </c>
      <c r="F106851">
        <f t="shared" si="3340"/>
        <v>4</v>
      </c>
      <c r="G106851">
        <f t="shared" si="3341"/>
        <v>1</v>
      </c>
    </row>
    <row r="106852" spans="1:7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>VLOOKUP(C106852,Подписчики!A:C,2,0)</f>
        <v>UTC+0</v>
      </c>
      <c r="F106852">
        <f t="shared" si="3340"/>
        <v>4</v>
      </c>
      <c r="G106852">
        <f t="shared" si="3341"/>
        <v>1</v>
      </c>
    </row>
    <row r="106853" spans="1:7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>VLOOKUP(C106853,Подписчики!A:C,2,0)</f>
        <v>UTC+2</v>
      </c>
      <c r="F106853">
        <f t="shared" si="3340"/>
        <v>4</v>
      </c>
      <c r="G106853">
        <f t="shared" si="3341"/>
        <v>1</v>
      </c>
    </row>
    <row r="106854" spans="1:7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>VLOOKUP(C106854,Подписчики!A:C,2,0)</f>
        <v>UTC+1</v>
      </c>
      <c r="F106854">
        <f t="shared" si="3340"/>
        <v>4</v>
      </c>
      <c r="G106854">
        <f t="shared" si="3341"/>
        <v>1</v>
      </c>
    </row>
    <row r="106855" spans="1:7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>VLOOKUP(C106855,Подписчики!A:C,2,0)</f>
        <v>UTC+2</v>
      </c>
      <c r="F106855">
        <f t="shared" si="3340"/>
        <v>4</v>
      </c>
      <c r="G106855">
        <f t="shared" si="3341"/>
        <v>1</v>
      </c>
    </row>
    <row r="106856" spans="1:7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>VLOOKUP(C106856,Подписчики!A:C,2,0)</f>
        <v>UTC+5</v>
      </c>
      <c r="F106856">
        <f t="shared" si="3340"/>
        <v>4</v>
      </c>
      <c r="G106856">
        <f t="shared" si="3341"/>
        <v>1</v>
      </c>
    </row>
    <row r="106857" spans="1:7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>VLOOKUP(C106857,Подписчики!A:C,2,0)</f>
        <v>UTC-6</v>
      </c>
      <c r="F106857">
        <f t="shared" si="3340"/>
        <v>4</v>
      </c>
      <c r="G106857">
        <f t="shared" si="3341"/>
        <v>1</v>
      </c>
    </row>
    <row r="106858" spans="1:7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>VLOOKUP(C106858,Подписчики!A:C,2,0)</f>
        <v>UTC+0</v>
      </c>
      <c r="F106858">
        <f t="shared" si="3340"/>
        <v>4</v>
      </c>
      <c r="G106858">
        <f t="shared" si="3341"/>
        <v>1</v>
      </c>
    </row>
    <row r="106859" spans="1:7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>VLOOKUP(C106859,Подписчики!A:C,2,0)</f>
        <v>UTC-8</v>
      </c>
      <c r="F106859">
        <f t="shared" si="3340"/>
        <v>4</v>
      </c>
      <c r="G106859">
        <f t="shared" si="3341"/>
        <v>1</v>
      </c>
    </row>
    <row r="106860" spans="1:7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>VLOOKUP(C106860,Подписчики!A:C,2,0)</f>
        <v>UTC+2</v>
      </c>
      <c r="F106860">
        <f t="shared" si="3340"/>
        <v>4</v>
      </c>
      <c r="G106860">
        <f t="shared" si="3341"/>
        <v>1</v>
      </c>
    </row>
    <row r="106861" spans="1:7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>VLOOKUP(C106861,Подписчики!A:C,2,0)</f>
        <v>UTC+0</v>
      </c>
      <c r="F106861">
        <f t="shared" si="3340"/>
        <v>4</v>
      </c>
      <c r="G106861">
        <f t="shared" si="3341"/>
        <v>1</v>
      </c>
    </row>
    <row r="106862" spans="1:7" x14ac:dyDescent="0.25">
      <c r="A106862">
        <v>323284</v>
      </c>
      <c r="B106862" s="2">
        <v>44405.072</v>
      </c>
      <c r="C106862">
        <v>198663</v>
      </c>
      <c r="D106862">
        <v>392434</v>
      </c>
      <c r="E106862" t="str">
        <f>VLOOKUP(C106862,Подписчики!A:C,2,0)</f>
        <v>UTC+0</v>
      </c>
      <c r="F106862">
        <f t="shared" si="3340"/>
        <v>4</v>
      </c>
      <c r="G106862">
        <f t="shared" si="3341"/>
        <v>1</v>
      </c>
    </row>
    <row r="106863" spans="1:7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>VLOOKUP(C106863,Подписчики!A:C,2,0)</f>
        <v>UTC+1</v>
      </c>
      <c r="F106863">
        <f t="shared" si="3340"/>
        <v>4</v>
      </c>
      <c r="G106863">
        <f t="shared" si="3341"/>
        <v>1</v>
      </c>
    </row>
    <row r="106864" spans="1:7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>VLOOKUP(C106864,Подписчики!A:C,2,0)</f>
        <v>UTC+6</v>
      </c>
      <c r="F106864">
        <f t="shared" si="3340"/>
        <v>4</v>
      </c>
      <c r="G106864">
        <f t="shared" si="3341"/>
        <v>1</v>
      </c>
    </row>
    <row r="106865" spans="1:7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t="str">
        <f>VLOOKUP(C106865,Подписчики!A:C,2,0)</f>
        <v>UTC-5</v>
      </c>
      <c r="F106865">
        <f t="shared" si="3340"/>
        <v>4</v>
      </c>
      <c r="G106865">
        <f t="shared" si="3341"/>
        <v>1</v>
      </c>
    </row>
    <row r="106866" spans="1:7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>VLOOKUP(C106866,Подписчики!A:C,2,0)</f>
        <v>UTC+0</v>
      </c>
      <c r="F106866">
        <f t="shared" si="3340"/>
        <v>4</v>
      </c>
      <c r="G106866">
        <f t="shared" si="3341"/>
        <v>1</v>
      </c>
    </row>
    <row r="106867" spans="1:7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>VLOOKUP(C106867,Подписчики!A:C,2,0)</f>
        <v>UTC-4</v>
      </c>
      <c r="F106867">
        <f t="shared" si="3340"/>
        <v>4</v>
      </c>
      <c r="G106867">
        <f t="shared" si="3341"/>
        <v>1</v>
      </c>
    </row>
    <row r="106868" spans="1:7" x14ac:dyDescent="0.25">
      <c r="A106868">
        <v>323305</v>
      </c>
      <c r="B106868" s="2">
        <v>44405.08</v>
      </c>
      <c r="C106868">
        <v>6898</v>
      </c>
      <c r="D106868">
        <v>258219</v>
      </c>
      <c r="E106868" t="str">
        <f>VLOOKUP(C106868,Подписчики!A:C,2,0)</f>
        <v>UTC+0</v>
      </c>
      <c r="F106868">
        <f t="shared" si="3340"/>
        <v>4</v>
      </c>
      <c r="G106868">
        <f t="shared" si="3341"/>
        <v>1</v>
      </c>
    </row>
    <row r="106869" spans="1:7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>VLOOKUP(C106869,Подписчики!A:C,2,0)</f>
        <v>UTC+7</v>
      </c>
      <c r="F106869">
        <f t="shared" si="3340"/>
        <v>4</v>
      </c>
      <c r="G106869">
        <f t="shared" si="3341"/>
        <v>2</v>
      </c>
    </row>
    <row r="106870" spans="1:7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t="str">
        <f>VLOOKUP(C106870,Подписчики!A:C,2,0)</f>
        <v>UTC-6</v>
      </c>
      <c r="F106870">
        <f t="shared" si="3340"/>
        <v>4</v>
      </c>
      <c r="G106870">
        <f t="shared" si="3341"/>
        <v>2</v>
      </c>
    </row>
    <row r="106871" spans="1:7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>VLOOKUP(C106871,Подписчики!A:C,2,0)</f>
        <v>UTC-8</v>
      </c>
      <c r="F106871">
        <f t="shared" si="3340"/>
        <v>4</v>
      </c>
      <c r="G106871">
        <f t="shared" si="3341"/>
        <v>2</v>
      </c>
    </row>
    <row r="106872" spans="1:7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>VLOOKUP(C106872,Подписчики!A:C,2,0)</f>
        <v>UTC+0</v>
      </c>
      <c r="F106872">
        <f t="shared" si="3340"/>
        <v>4</v>
      </c>
      <c r="G106872">
        <f t="shared" si="3341"/>
        <v>2</v>
      </c>
    </row>
    <row r="106873" spans="1:7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>VLOOKUP(C106873,Подписчики!A:C,2,0)</f>
        <v>UTC+1</v>
      </c>
      <c r="F106873">
        <f t="shared" si="3340"/>
        <v>4</v>
      </c>
      <c r="G106873">
        <f t="shared" si="3341"/>
        <v>2</v>
      </c>
    </row>
    <row r="106874" spans="1:7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>VLOOKUP(C106874,Подписчики!A:C,2,0)</f>
        <v>UTC-3</v>
      </c>
      <c r="F106874">
        <f t="shared" si="3340"/>
        <v>4</v>
      </c>
      <c r="G106874">
        <f t="shared" si="3341"/>
        <v>2</v>
      </c>
    </row>
    <row r="106875" spans="1:7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t="str">
        <f>VLOOKUP(C106875,Подписчики!A:C,2,0)</f>
        <v>UTC+0</v>
      </c>
      <c r="F106875">
        <f t="shared" si="3340"/>
        <v>4</v>
      </c>
      <c r="G106875">
        <f t="shared" si="3341"/>
        <v>2</v>
      </c>
    </row>
    <row r="106876" spans="1:7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>VLOOKUP(C106876,Подписчики!A:C,2,0)</f>
        <v>UTC+2</v>
      </c>
      <c r="F106876">
        <f t="shared" si="3340"/>
        <v>4</v>
      </c>
      <c r="G106876">
        <f t="shared" si="3341"/>
        <v>2</v>
      </c>
    </row>
    <row r="106877" spans="1:7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>VLOOKUP(C106877,Подписчики!A:C,2,0)</f>
        <v>UTC+1</v>
      </c>
      <c r="F106877">
        <f t="shared" si="3340"/>
        <v>4</v>
      </c>
      <c r="G106877">
        <f t="shared" si="3341"/>
        <v>2</v>
      </c>
    </row>
    <row r="106878" spans="1:7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>VLOOKUP(C106878,Подписчики!A:C,2,0)</f>
        <v>UTC-6</v>
      </c>
      <c r="F106878">
        <f t="shared" si="3340"/>
        <v>4</v>
      </c>
      <c r="G106878">
        <f t="shared" si="3341"/>
        <v>2</v>
      </c>
    </row>
    <row r="106879" spans="1:7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>VLOOKUP(C106879,Подписчики!A:C,2,0)</f>
        <v>UTC-8</v>
      </c>
      <c r="F106879">
        <f t="shared" si="3340"/>
        <v>4</v>
      </c>
      <c r="G106879">
        <f t="shared" si="3341"/>
        <v>2</v>
      </c>
    </row>
    <row r="106880" spans="1:7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>VLOOKUP(C106880,Подписчики!A:C,2,0)</f>
        <v>UTC+7</v>
      </c>
      <c r="F106880">
        <f t="shared" si="3340"/>
        <v>4</v>
      </c>
      <c r="G106880">
        <f t="shared" si="3341"/>
        <v>2</v>
      </c>
    </row>
    <row r="106881" spans="1:7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>VLOOKUP(C106881,Подписчики!A:C,2,0)</f>
        <v>UTC+0</v>
      </c>
      <c r="F106881">
        <f t="shared" si="3340"/>
        <v>4</v>
      </c>
      <c r="G106881">
        <f t="shared" si="3341"/>
        <v>2</v>
      </c>
    </row>
    <row r="106882" spans="1:7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t="str">
        <f>VLOOKUP(C106882,Подписчики!A:C,2,0)</f>
        <v>UTC-5</v>
      </c>
      <c r="F106882">
        <f t="shared" si="3340"/>
        <v>4</v>
      </c>
      <c r="G106882">
        <f t="shared" si="3341"/>
        <v>2</v>
      </c>
    </row>
    <row r="106883" spans="1:7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>VLOOKUP(C106883,Подписчики!A:C,2,0)</f>
        <v>UTC-8</v>
      </c>
      <c r="F106883">
        <f t="shared" ref="F106883:F106946" si="3342">WEEKDAY(B106883)</f>
        <v>4</v>
      </c>
      <c r="G106883">
        <f t="shared" ref="G106883:G106946" si="3343">HOUR(B106883)</f>
        <v>3</v>
      </c>
    </row>
    <row r="106884" spans="1:7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>VLOOKUP(C106884,Подписчики!A:C,2,0)</f>
        <v>UTC-6</v>
      </c>
      <c r="F106884">
        <f t="shared" si="3342"/>
        <v>4</v>
      </c>
      <c r="G106884">
        <f t="shared" si="3343"/>
        <v>3</v>
      </c>
    </row>
    <row r="106885" spans="1:7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>VLOOKUP(C106885,Подписчики!A:C,2,0)</f>
        <v>UTC+1</v>
      </c>
      <c r="F106885">
        <f t="shared" si="3342"/>
        <v>4</v>
      </c>
      <c r="G106885">
        <f t="shared" si="3343"/>
        <v>3</v>
      </c>
    </row>
    <row r="106886" spans="1:7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>VLOOKUP(C106886,Подписчики!A:C,2,0)</f>
        <v>UTC-6</v>
      </c>
      <c r="F106886">
        <f t="shared" si="3342"/>
        <v>4</v>
      </c>
      <c r="G106886">
        <f t="shared" si="3343"/>
        <v>3</v>
      </c>
    </row>
    <row r="106887" spans="1:7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>VLOOKUP(C106887,Подписчики!A:C,2,0)</f>
        <v>UTC+12</v>
      </c>
      <c r="F106887">
        <f t="shared" si="3342"/>
        <v>4</v>
      </c>
      <c r="G106887">
        <f t="shared" si="3343"/>
        <v>3</v>
      </c>
    </row>
    <row r="106888" spans="1:7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>VLOOKUP(C106888,Подписчики!A:C,2,0)</f>
        <v>UTC-8</v>
      </c>
      <c r="F106888">
        <f t="shared" si="3342"/>
        <v>4</v>
      </c>
      <c r="G106888">
        <f t="shared" si="3343"/>
        <v>3</v>
      </c>
    </row>
    <row r="106889" spans="1:7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>VLOOKUP(C106889,Подписчики!A:C,2,0)</f>
        <v>UTC+5</v>
      </c>
      <c r="F106889">
        <f t="shared" si="3342"/>
        <v>4</v>
      </c>
      <c r="G106889">
        <f t="shared" si="3343"/>
        <v>3</v>
      </c>
    </row>
    <row r="106890" spans="1:7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>VLOOKUP(C106890,Подписчики!A:C,2,0)</f>
        <v>UTC+1</v>
      </c>
      <c r="F106890">
        <f t="shared" si="3342"/>
        <v>4</v>
      </c>
      <c r="G106890">
        <f t="shared" si="3343"/>
        <v>4</v>
      </c>
    </row>
    <row r="106891" spans="1:7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>VLOOKUP(C106891,Подписчики!A:C,2,0)</f>
        <v>UTC-4</v>
      </c>
      <c r="F106891">
        <f t="shared" si="3342"/>
        <v>4</v>
      </c>
      <c r="G106891">
        <f t="shared" si="3343"/>
        <v>4</v>
      </c>
    </row>
    <row r="106892" spans="1:7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>VLOOKUP(C106892,Подписчики!A:C,2,0)</f>
        <v>UTC+9</v>
      </c>
      <c r="F106892">
        <f t="shared" si="3342"/>
        <v>4</v>
      </c>
      <c r="G106892">
        <f t="shared" si="3343"/>
        <v>4</v>
      </c>
    </row>
    <row r="106893" spans="1:7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>VLOOKUP(C106893,Подписчики!A:C,2,0)</f>
        <v>UTC+3</v>
      </c>
      <c r="F106893">
        <f t="shared" si="3342"/>
        <v>4</v>
      </c>
      <c r="G106893">
        <f t="shared" si="3343"/>
        <v>4</v>
      </c>
    </row>
    <row r="106894" spans="1:7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>VLOOKUP(C106894,Подписчики!A:C,2,0)</f>
        <v>UTC+1</v>
      </c>
      <c r="F106894">
        <f t="shared" si="3342"/>
        <v>4</v>
      </c>
      <c r="G106894">
        <f t="shared" si="3343"/>
        <v>4</v>
      </c>
    </row>
    <row r="106895" spans="1:7" x14ac:dyDescent="0.25">
      <c r="A106895">
        <v>323397</v>
      </c>
      <c r="B106895" s="2">
        <v>44405.2</v>
      </c>
      <c r="C106895">
        <v>243246</v>
      </c>
      <c r="D106895">
        <v>105352</v>
      </c>
      <c r="E106895" t="str">
        <f>VLOOKUP(C106895,Подписчики!A:C,2,0)</f>
        <v>UTC+0</v>
      </c>
      <c r="F106895">
        <f t="shared" si="3342"/>
        <v>4</v>
      </c>
      <c r="G106895">
        <f t="shared" si="3343"/>
        <v>4</v>
      </c>
    </row>
    <row r="106896" spans="1:7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>VLOOKUP(C106896,Подписчики!A:C,2,0)</f>
        <v>UTC-8</v>
      </c>
      <c r="F106896">
        <f t="shared" si="3342"/>
        <v>4</v>
      </c>
      <c r="G106896">
        <f t="shared" si="3343"/>
        <v>4</v>
      </c>
    </row>
    <row r="106897" spans="1:7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>VLOOKUP(C106897,Подписчики!A:C,2,0)</f>
        <v>UTC-8</v>
      </c>
      <c r="F106897">
        <f t="shared" si="3342"/>
        <v>4</v>
      </c>
      <c r="G106897">
        <f t="shared" si="3343"/>
        <v>5</v>
      </c>
    </row>
    <row r="106898" spans="1:7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>VLOOKUP(C106898,Подписчики!A:C,2,0)</f>
        <v>UTC+9</v>
      </c>
      <c r="F106898">
        <f t="shared" si="3342"/>
        <v>4</v>
      </c>
      <c r="G106898">
        <f t="shared" si="3343"/>
        <v>5</v>
      </c>
    </row>
    <row r="106899" spans="1:7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>VLOOKUP(C106899,Подписчики!A:C,2,0)</f>
        <v>UTC-7</v>
      </c>
      <c r="F106899">
        <f t="shared" si="3342"/>
        <v>4</v>
      </c>
      <c r="G106899">
        <f t="shared" si="3343"/>
        <v>5</v>
      </c>
    </row>
    <row r="106900" spans="1:7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>VLOOKUP(C106900,Подписчики!A:C,2,0)</f>
        <v>UTC+12</v>
      </c>
      <c r="F106900">
        <f t="shared" si="3342"/>
        <v>4</v>
      </c>
      <c r="G106900">
        <f t="shared" si="3343"/>
        <v>5</v>
      </c>
    </row>
    <row r="106901" spans="1:7" x14ac:dyDescent="0.25">
      <c r="A106901">
        <v>323417</v>
      </c>
      <c r="B106901" s="2">
        <v>44405.24</v>
      </c>
      <c r="C106901">
        <v>25140</v>
      </c>
      <c r="D106901">
        <v>34712</v>
      </c>
      <c r="E106901" t="str">
        <f>VLOOKUP(C106901,Подписчики!A:C,2,0)</f>
        <v>UTC+0</v>
      </c>
      <c r="F106901">
        <f t="shared" si="3342"/>
        <v>4</v>
      </c>
      <c r="G106901">
        <f t="shared" si="3343"/>
        <v>5</v>
      </c>
    </row>
    <row r="106902" spans="1:7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>VLOOKUP(C106902,Подписчики!A:C,2,0)</f>
        <v>UTC+2</v>
      </c>
      <c r="F106902">
        <f t="shared" si="3342"/>
        <v>4</v>
      </c>
      <c r="G106902">
        <f t="shared" si="3343"/>
        <v>5</v>
      </c>
    </row>
    <row r="106903" spans="1:7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>VLOOKUP(C106903,Подписчики!A:C,2,0)</f>
        <v>UTC+12</v>
      </c>
      <c r="F106903">
        <f t="shared" si="3342"/>
        <v>4</v>
      </c>
      <c r="G106903">
        <f t="shared" si="3343"/>
        <v>5</v>
      </c>
    </row>
    <row r="106904" spans="1:7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>VLOOKUP(C106904,Подписчики!A:C,2,0)</f>
        <v>UTC+1</v>
      </c>
      <c r="F106904">
        <f t="shared" si="3342"/>
        <v>4</v>
      </c>
      <c r="G106904">
        <f t="shared" si="3343"/>
        <v>6</v>
      </c>
    </row>
    <row r="106905" spans="1:7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>VLOOKUP(C106905,Подписчики!A:C,2,0)</f>
        <v>UTC+0</v>
      </c>
      <c r="F106905">
        <f t="shared" si="3342"/>
        <v>4</v>
      </c>
      <c r="G106905">
        <f t="shared" si="3343"/>
        <v>6</v>
      </c>
    </row>
    <row r="106906" spans="1:7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>VLOOKUP(C106906,Подписчики!A:C,2,0)</f>
        <v>UTC-4</v>
      </c>
      <c r="F106906">
        <f t="shared" si="3342"/>
        <v>4</v>
      </c>
      <c r="G106906">
        <f t="shared" si="3343"/>
        <v>6</v>
      </c>
    </row>
    <row r="106907" spans="1:7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>VLOOKUP(C106907,Подписчики!A:C,2,0)</f>
        <v>UTC+11</v>
      </c>
      <c r="F106907">
        <f t="shared" si="3342"/>
        <v>4</v>
      </c>
      <c r="G106907">
        <f t="shared" si="3343"/>
        <v>6</v>
      </c>
    </row>
    <row r="106908" spans="1:7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>VLOOKUP(C106908,Подписчики!A:C,2,0)</f>
        <v>UTC+1</v>
      </c>
      <c r="F106908">
        <f t="shared" si="3342"/>
        <v>4</v>
      </c>
      <c r="G106908">
        <f t="shared" si="3343"/>
        <v>6</v>
      </c>
    </row>
    <row r="106909" spans="1:7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>VLOOKUP(C106909,Подписчики!A:C,2,0)</f>
        <v>UTC-4</v>
      </c>
      <c r="F106909">
        <f t="shared" si="3342"/>
        <v>4</v>
      </c>
      <c r="G106909">
        <f t="shared" si="3343"/>
        <v>6</v>
      </c>
    </row>
    <row r="106910" spans="1:7" x14ac:dyDescent="0.25">
      <c r="A106910">
        <v>323439</v>
      </c>
      <c r="B106910" s="2">
        <v>44405.269</v>
      </c>
      <c r="C106910">
        <v>74401</v>
      </c>
      <c r="D106910">
        <v>191893</v>
      </c>
      <c r="E106910" t="str">
        <f>VLOOKUP(C106910,Подписчики!A:C,2,0)</f>
        <v>UTC+3</v>
      </c>
      <c r="F106910">
        <f t="shared" si="3342"/>
        <v>4</v>
      </c>
      <c r="G106910">
        <f t="shared" si="3343"/>
        <v>6</v>
      </c>
    </row>
    <row r="106911" spans="1:7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>VLOOKUP(C106911,Подписчики!A:C,2,0)</f>
        <v>UTC+0</v>
      </c>
      <c r="F106911">
        <f t="shared" si="3342"/>
        <v>4</v>
      </c>
      <c r="G106911">
        <f t="shared" si="3343"/>
        <v>6</v>
      </c>
    </row>
    <row r="106912" spans="1:7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>VLOOKUP(C106912,Подписчики!A:C,2,0)</f>
        <v>UTC+1</v>
      </c>
      <c r="F106912">
        <f t="shared" si="3342"/>
        <v>4</v>
      </c>
      <c r="G106912">
        <f t="shared" si="3343"/>
        <v>6</v>
      </c>
    </row>
    <row r="106913" spans="1:7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t="str">
        <f>VLOOKUP(C106913,Подписчики!A:C,2,0)</f>
        <v>UTC+3</v>
      </c>
      <c r="F106913">
        <f t="shared" si="3342"/>
        <v>4</v>
      </c>
      <c r="G106913">
        <f t="shared" si="3343"/>
        <v>6</v>
      </c>
    </row>
    <row r="106914" spans="1:7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>VLOOKUP(C106914,Подписчики!A:C,2,0)</f>
        <v>UTC+7</v>
      </c>
      <c r="F106914">
        <f t="shared" si="3342"/>
        <v>4</v>
      </c>
      <c r="G106914">
        <f t="shared" si="3343"/>
        <v>6</v>
      </c>
    </row>
    <row r="106915" spans="1:7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>VLOOKUP(C106915,Подписчики!A:C,2,0)</f>
        <v>UTC+1</v>
      </c>
      <c r="F106915">
        <f t="shared" si="3342"/>
        <v>4</v>
      </c>
      <c r="G106915">
        <f t="shared" si="3343"/>
        <v>6</v>
      </c>
    </row>
    <row r="106916" spans="1:7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>VLOOKUP(C106916,Подписчики!A:C,2,0)</f>
        <v>UTC+7</v>
      </c>
      <c r="F106916">
        <f t="shared" si="3342"/>
        <v>4</v>
      </c>
      <c r="G106916">
        <f t="shared" si="3343"/>
        <v>6</v>
      </c>
    </row>
    <row r="106917" spans="1:7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>VLOOKUP(C106917,Подписчики!A:C,2,0)</f>
        <v>UTC+1</v>
      </c>
      <c r="F106917">
        <f t="shared" si="3342"/>
        <v>4</v>
      </c>
      <c r="G106917">
        <f t="shared" si="3343"/>
        <v>6</v>
      </c>
    </row>
    <row r="106918" spans="1:7" x14ac:dyDescent="0.25">
      <c r="A106918">
        <v>323458</v>
      </c>
      <c r="B106918" s="2">
        <v>44405.288</v>
      </c>
      <c r="C106918">
        <v>280586</v>
      </c>
      <c r="D106918">
        <v>311590</v>
      </c>
      <c r="E106918" t="str">
        <f>VLOOKUP(C106918,Подписчики!A:C,2,0)</f>
        <v>UTC+0</v>
      </c>
      <c r="F106918">
        <f t="shared" si="3342"/>
        <v>4</v>
      </c>
      <c r="G106918">
        <f t="shared" si="3343"/>
        <v>6</v>
      </c>
    </row>
    <row r="106919" spans="1:7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>VLOOKUP(C106919,Подписчики!A:C,2,0)</f>
        <v>UTC+9</v>
      </c>
      <c r="F106919">
        <f t="shared" si="3342"/>
        <v>4</v>
      </c>
      <c r="G106919">
        <f t="shared" si="3343"/>
        <v>6</v>
      </c>
    </row>
    <row r="106920" spans="1:7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>VLOOKUP(C106920,Подписчики!A:C,2,0)</f>
        <v>UTC+11</v>
      </c>
      <c r="F106920">
        <f t="shared" si="3342"/>
        <v>4</v>
      </c>
      <c r="G106920">
        <f t="shared" si="3343"/>
        <v>7</v>
      </c>
    </row>
    <row r="106921" spans="1:7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>VLOOKUP(C106921,Подписчики!A:C,2,0)</f>
        <v>UTC-8</v>
      </c>
      <c r="F106921">
        <f t="shared" si="3342"/>
        <v>4</v>
      </c>
      <c r="G106921">
        <f t="shared" si="3343"/>
        <v>7</v>
      </c>
    </row>
    <row r="106922" spans="1:7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>VLOOKUP(C106922,Подписчики!A:C,2,0)</f>
        <v>UTC+3</v>
      </c>
      <c r="F106922">
        <f t="shared" si="3342"/>
        <v>4</v>
      </c>
      <c r="G106922">
        <f t="shared" si="3343"/>
        <v>7</v>
      </c>
    </row>
    <row r="106923" spans="1:7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>VLOOKUP(C106923,Подписчики!A:C,2,0)</f>
        <v>UTC-5</v>
      </c>
      <c r="F106923">
        <f t="shared" si="3342"/>
        <v>4</v>
      </c>
      <c r="G106923">
        <f t="shared" si="3343"/>
        <v>7</v>
      </c>
    </row>
    <row r="106924" spans="1:7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>VLOOKUP(C106924,Подписчики!A:C,2,0)</f>
        <v>UTC+4</v>
      </c>
      <c r="F106924">
        <f t="shared" si="3342"/>
        <v>4</v>
      </c>
      <c r="G106924">
        <f t="shared" si="3343"/>
        <v>7</v>
      </c>
    </row>
    <row r="106925" spans="1:7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>VLOOKUP(C106925,Подписчики!A:C,2,0)</f>
        <v>UTC+1</v>
      </c>
      <c r="F106925">
        <f t="shared" si="3342"/>
        <v>4</v>
      </c>
      <c r="G106925">
        <f t="shared" si="3343"/>
        <v>7</v>
      </c>
    </row>
    <row r="106926" spans="1:7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>VLOOKUP(C106926,Подписчики!A:C,2,0)</f>
        <v>UTC+1</v>
      </c>
      <c r="F106926">
        <f t="shared" si="3342"/>
        <v>4</v>
      </c>
      <c r="G106926">
        <f t="shared" si="3343"/>
        <v>7</v>
      </c>
    </row>
    <row r="106927" spans="1:7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>VLOOKUP(C106927,Подписчики!A:C,2,0)</f>
        <v>UTC+8</v>
      </c>
      <c r="F106927">
        <f t="shared" si="3342"/>
        <v>4</v>
      </c>
      <c r="G106927">
        <f t="shared" si="3343"/>
        <v>7</v>
      </c>
    </row>
    <row r="106928" spans="1:7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>VLOOKUP(C106928,Подписчики!A:C,2,0)</f>
        <v>UTC+8</v>
      </c>
      <c r="F106928">
        <f t="shared" si="3342"/>
        <v>4</v>
      </c>
      <c r="G106928">
        <f t="shared" si="3343"/>
        <v>7</v>
      </c>
    </row>
    <row r="106929" spans="1:7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>VLOOKUP(C106929,Подписчики!A:C,2,0)</f>
        <v>UTC+4</v>
      </c>
      <c r="F106929">
        <f t="shared" si="3342"/>
        <v>4</v>
      </c>
      <c r="G106929">
        <f t="shared" si="3343"/>
        <v>7</v>
      </c>
    </row>
    <row r="106930" spans="1:7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>VLOOKUP(C106930,Подписчики!A:C,2,0)</f>
        <v>UTC+11</v>
      </c>
      <c r="F106930">
        <f t="shared" si="3342"/>
        <v>4</v>
      </c>
      <c r="G106930">
        <f t="shared" si="3343"/>
        <v>7</v>
      </c>
    </row>
    <row r="106931" spans="1:7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>VLOOKUP(C106931,Подписчики!A:C,2,0)</f>
        <v>UTC-7</v>
      </c>
      <c r="F106931">
        <f t="shared" si="3342"/>
        <v>4</v>
      </c>
      <c r="G106931">
        <f t="shared" si="3343"/>
        <v>7</v>
      </c>
    </row>
    <row r="106932" spans="1:7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>VLOOKUP(C106932,Подписчики!A:C,2,0)</f>
        <v>UTC+5</v>
      </c>
      <c r="F106932">
        <f t="shared" si="3342"/>
        <v>4</v>
      </c>
      <c r="G106932">
        <f t="shared" si="3343"/>
        <v>7</v>
      </c>
    </row>
    <row r="106933" spans="1:7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>VLOOKUP(C106933,Подписчики!A:C,2,0)</f>
        <v>UTC+12</v>
      </c>
      <c r="F106933">
        <f t="shared" si="3342"/>
        <v>4</v>
      </c>
      <c r="G106933">
        <f t="shared" si="3343"/>
        <v>7</v>
      </c>
    </row>
    <row r="106934" spans="1:7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>VLOOKUP(C106934,Подписчики!A:C,2,0)</f>
        <v>UTC+0</v>
      </c>
      <c r="F106934">
        <f t="shared" si="3342"/>
        <v>4</v>
      </c>
      <c r="G106934">
        <f t="shared" si="3343"/>
        <v>7</v>
      </c>
    </row>
    <row r="106935" spans="1:7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t="str">
        <f>VLOOKUP(C106935,Подписчики!A:C,2,0)</f>
        <v>UTC+1</v>
      </c>
      <c r="F106935">
        <f t="shared" si="3342"/>
        <v>4</v>
      </c>
      <c r="G106935">
        <f t="shared" si="3343"/>
        <v>7</v>
      </c>
    </row>
    <row r="106936" spans="1:7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>VLOOKUP(C106936,Подписчики!A:C,2,0)</f>
        <v>UTC+1</v>
      </c>
      <c r="F106936">
        <f t="shared" si="3342"/>
        <v>4</v>
      </c>
      <c r="G106936">
        <f t="shared" si="3343"/>
        <v>7</v>
      </c>
    </row>
    <row r="106937" spans="1:7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>VLOOKUP(C106937,Подписчики!A:C,2,0)</f>
        <v>UTC+11</v>
      </c>
      <c r="F106937">
        <f t="shared" si="3342"/>
        <v>4</v>
      </c>
      <c r="G106937">
        <f t="shared" si="3343"/>
        <v>8</v>
      </c>
    </row>
    <row r="106938" spans="1:7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>VLOOKUP(C106938,Подписчики!A:C,2,0)</f>
        <v>UTC+3</v>
      </c>
      <c r="F106938">
        <f t="shared" si="3342"/>
        <v>4</v>
      </c>
      <c r="G106938">
        <f t="shared" si="3343"/>
        <v>8</v>
      </c>
    </row>
    <row r="106939" spans="1:7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>VLOOKUP(C106939,Подписчики!A:C,2,0)</f>
        <v>UTC+11</v>
      </c>
      <c r="F106939">
        <f t="shared" si="3342"/>
        <v>4</v>
      </c>
      <c r="G106939">
        <f t="shared" si="3343"/>
        <v>8</v>
      </c>
    </row>
    <row r="106940" spans="1:7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>VLOOKUP(C106940,Подписчики!A:C,2,0)</f>
        <v>UTC+0</v>
      </c>
      <c r="F106940">
        <f t="shared" si="3342"/>
        <v>4</v>
      </c>
      <c r="G106940">
        <f t="shared" si="3343"/>
        <v>8</v>
      </c>
    </row>
    <row r="106941" spans="1:7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>VLOOKUP(C106941,Подписчики!A:C,2,0)</f>
        <v>UTC+1</v>
      </c>
      <c r="F106941">
        <f t="shared" si="3342"/>
        <v>4</v>
      </c>
      <c r="G106941">
        <f t="shared" si="3343"/>
        <v>8</v>
      </c>
    </row>
    <row r="106942" spans="1:7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>VLOOKUP(C106942,Подписчики!A:C,2,0)</f>
        <v>UTC+7</v>
      </c>
      <c r="F106942">
        <f t="shared" si="3342"/>
        <v>4</v>
      </c>
      <c r="G106942">
        <f t="shared" si="3343"/>
        <v>8</v>
      </c>
    </row>
    <row r="106943" spans="1:7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>VLOOKUP(C106943,Подписчики!A:C,2,0)</f>
        <v>UTC+3</v>
      </c>
      <c r="F106943">
        <f t="shared" si="3342"/>
        <v>4</v>
      </c>
      <c r="G106943">
        <f t="shared" si="3343"/>
        <v>8</v>
      </c>
    </row>
    <row r="106944" spans="1:7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>VLOOKUP(C106944,Подписчики!A:C,2,0)</f>
        <v>UTC+12</v>
      </c>
      <c r="F106944">
        <f t="shared" si="3342"/>
        <v>4</v>
      </c>
      <c r="G106944">
        <f t="shared" si="3343"/>
        <v>8</v>
      </c>
    </row>
    <row r="106945" spans="1:7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>VLOOKUP(C106945,Подписчики!A:C,2,0)</f>
        <v>UTC+5</v>
      </c>
      <c r="F106945">
        <f t="shared" si="3342"/>
        <v>4</v>
      </c>
      <c r="G106945">
        <f t="shared" si="3343"/>
        <v>8</v>
      </c>
    </row>
    <row r="106946" spans="1:7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>VLOOKUP(C106946,Подписчики!A:C,2,0)</f>
        <v>UTC+11</v>
      </c>
      <c r="F106946">
        <f t="shared" si="3342"/>
        <v>4</v>
      </c>
      <c r="G106946">
        <f t="shared" si="3343"/>
        <v>8</v>
      </c>
    </row>
    <row r="106947" spans="1:7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>VLOOKUP(C106947,Подписчики!A:C,2,0)</f>
        <v>UTC+7</v>
      </c>
      <c r="F106947">
        <f t="shared" ref="F106947:F107010" si="3344">WEEKDAY(B106947)</f>
        <v>4</v>
      </c>
      <c r="G106947">
        <f t="shared" ref="G106947:G107010" si="3345">HOUR(B106947)</f>
        <v>8</v>
      </c>
    </row>
    <row r="106948" spans="1:7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>VLOOKUP(C106948,Подписчики!A:C,2,0)</f>
        <v>UTC+0</v>
      </c>
      <c r="F106948">
        <f t="shared" si="3344"/>
        <v>4</v>
      </c>
      <c r="G106948">
        <f t="shared" si="3345"/>
        <v>8</v>
      </c>
    </row>
    <row r="106949" spans="1:7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>VLOOKUP(C106949,Подписчики!A:C,2,0)</f>
        <v>UTC+6</v>
      </c>
      <c r="F106949">
        <f t="shared" si="3344"/>
        <v>4</v>
      </c>
      <c r="G106949">
        <f t="shared" si="3345"/>
        <v>8</v>
      </c>
    </row>
    <row r="106950" spans="1:7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>VLOOKUP(C106950,Подписчики!A:C,2,0)</f>
        <v>UTC+7</v>
      </c>
      <c r="F106950">
        <f t="shared" si="3344"/>
        <v>4</v>
      </c>
      <c r="G106950">
        <f t="shared" si="3345"/>
        <v>9</v>
      </c>
    </row>
    <row r="106951" spans="1:7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t="str">
        <f>VLOOKUP(C106951,Подписчики!A:C,2,0)</f>
        <v>UTC+7</v>
      </c>
      <c r="F106951">
        <f t="shared" si="3344"/>
        <v>4</v>
      </c>
      <c r="G106951">
        <f t="shared" si="3345"/>
        <v>9</v>
      </c>
    </row>
    <row r="106952" spans="1:7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>VLOOKUP(C106952,Подписчики!A:C,2,0)</f>
        <v>UTC+1</v>
      </c>
      <c r="F106952">
        <f t="shared" si="3344"/>
        <v>4</v>
      </c>
      <c r="G106952">
        <f t="shared" si="3345"/>
        <v>9</v>
      </c>
    </row>
    <row r="106953" spans="1:7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>VLOOKUP(C106953,Подписчики!A:C,2,0)</f>
        <v>UTC+2</v>
      </c>
      <c r="F106953">
        <f t="shared" si="3344"/>
        <v>4</v>
      </c>
      <c r="G106953">
        <f t="shared" si="3345"/>
        <v>9</v>
      </c>
    </row>
    <row r="106954" spans="1:7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>VLOOKUP(C106954,Подписчики!A:C,2,0)</f>
        <v>UTC+6</v>
      </c>
      <c r="F106954">
        <f t="shared" si="3344"/>
        <v>4</v>
      </c>
      <c r="G106954">
        <f t="shared" si="3345"/>
        <v>9</v>
      </c>
    </row>
    <row r="106955" spans="1:7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t="str">
        <f>VLOOKUP(C106955,Подписчики!A:C,2,0)</f>
        <v>UTC+0</v>
      </c>
      <c r="F106955">
        <f t="shared" si="3344"/>
        <v>4</v>
      </c>
      <c r="G106955">
        <f t="shared" si="3345"/>
        <v>9</v>
      </c>
    </row>
    <row r="106956" spans="1:7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>VLOOKUP(C106956,Подписчики!A:C,2,0)</f>
        <v>UTC+1</v>
      </c>
      <c r="F106956">
        <f t="shared" si="3344"/>
        <v>4</v>
      </c>
      <c r="G106956">
        <f t="shared" si="3345"/>
        <v>9</v>
      </c>
    </row>
    <row r="106957" spans="1:7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>VLOOKUP(C106957,Подписчики!A:C,2,0)</f>
        <v>UTC+6</v>
      </c>
      <c r="F106957">
        <f t="shared" si="3344"/>
        <v>4</v>
      </c>
      <c r="G106957">
        <f t="shared" si="3345"/>
        <v>9</v>
      </c>
    </row>
    <row r="106958" spans="1:7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>VLOOKUP(C106958,Подписчики!A:C,2,0)</f>
        <v>UTC+2</v>
      </c>
      <c r="F106958">
        <f t="shared" si="3344"/>
        <v>4</v>
      </c>
      <c r="G106958">
        <f t="shared" si="3345"/>
        <v>9</v>
      </c>
    </row>
    <row r="106959" spans="1:7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t="str">
        <f>VLOOKUP(C106959,Подписчики!A:C,2,0)</f>
        <v>UTC+5</v>
      </c>
      <c r="F106959">
        <f t="shared" si="3344"/>
        <v>4</v>
      </c>
      <c r="G106959">
        <f t="shared" si="3345"/>
        <v>9</v>
      </c>
    </row>
    <row r="106960" spans="1:7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>VLOOKUP(C106960,Подписчики!A:C,2,0)</f>
        <v>UTC+2</v>
      </c>
      <c r="F106960">
        <f t="shared" si="3344"/>
        <v>4</v>
      </c>
      <c r="G106960">
        <f t="shared" si="3345"/>
        <v>9</v>
      </c>
    </row>
    <row r="106961" spans="1:7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>VLOOKUP(C106961,Подписчики!A:C,2,0)</f>
        <v>UTC+6</v>
      </c>
      <c r="F106961">
        <f t="shared" si="3344"/>
        <v>4</v>
      </c>
      <c r="G106961">
        <f t="shared" si="3345"/>
        <v>9</v>
      </c>
    </row>
    <row r="106962" spans="1:7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>VLOOKUP(C106962,Подписчики!A:C,2,0)</f>
        <v>UTC+3</v>
      </c>
      <c r="F106962">
        <f t="shared" si="3344"/>
        <v>4</v>
      </c>
      <c r="G106962">
        <f t="shared" si="3345"/>
        <v>9</v>
      </c>
    </row>
    <row r="106963" spans="1:7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t="str">
        <f>VLOOKUP(C106963,Подписчики!A:C,2,0)</f>
        <v>UTC+9</v>
      </c>
      <c r="F106963">
        <f t="shared" si="3344"/>
        <v>4</v>
      </c>
      <c r="G106963">
        <f t="shared" si="3345"/>
        <v>9</v>
      </c>
    </row>
    <row r="106964" spans="1:7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>VLOOKUP(C106964,Подписчики!A:C,2,0)</f>
        <v>UTC+1</v>
      </c>
      <c r="F106964">
        <f t="shared" si="3344"/>
        <v>4</v>
      </c>
      <c r="G106964">
        <f t="shared" si="3345"/>
        <v>9</v>
      </c>
    </row>
    <row r="106965" spans="1:7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>VLOOKUP(C106965,Подписчики!A:C,2,0)</f>
        <v>UTC+6</v>
      </c>
      <c r="F106965">
        <f t="shared" si="3344"/>
        <v>4</v>
      </c>
      <c r="G106965">
        <f t="shared" si="3345"/>
        <v>9</v>
      </c>
    </row>
    <row r="106966" spans="1:7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>VLOOKUP(C106966,Подписчики!A:C,2,0)</f>
        <v>UTC+2</v>
      </c>
      <c r="F106966">
        <f t="shared" si="3344"/>
        <v>4</v>
      </c>
      <c r="G106966">
        <f t="shared" si="3345"/>
        <v>10</v>
      </c>
    </row>
    <row r="106967" spans="1:7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>VLOOKUP(C106967,Подписчики!A:C,2,0)</f>
        <v>UTC+2</v>
      </c>
      <c r="F106967">
        <f t="shared" si="3344"/>
        <v>4</v>
      </c>
      <c r="G106967">
        <f t="shared" si="3345"/>
        <v>10</v>
      </c>
    </row>
    <row r="106968" spans="1:7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>VLOOKUP(C106968,Подписчики!A:C,2,0)</f>
        <v>UTC+10</v>
      </c>
      <c r="F106968">
        <f t="shared" si="3344"/>
        <v>4</v>
      </c>
      <c r="G106968">
        <f t="shared" si="3345"/>
        <v>10</v>
      </c>
    </row>
    <row r="106969" spans="1:7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>VLOOKUP(C106969,Подписчики!A:C,2,0)</f>
        <v>UTC+3</v>
      </c>
      <c r="F106969">
        <f t="shared" si="3344"/>
        <v>4</v>
      </c>
      <c r="G106969">
        <f t="shared" si="3345"/>
        <v>10</v>
      </c>
    </row>
    <row r="106970" spans="1:7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t="str">
        <f>VLOOKUP(C106970,Подписчики!A:C,2,0)</f>
        <v>UTC+6</v>
      </c>
      <c r="F106970">
        <f t="shared" si="3344"/>
        <v>4</v>
      </c>
      <c r="G106970">
        <f t="shared" si="3345"/>
        <v>10</v>
      </c>
    </row>
    <row r="106971" spans="1:7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t="str">
        <f>VLOOKUP(C106971,Подписчики!A:C,2,0)</f>
        <v>UTC+12</v>
      </c>
      <c r="F106971">
        <f t="shared" si="3344"/>
        <v>4</v>
      </c>
      <c r="G106971">
        <f t="shared" si="3345"/>
        <v>10</v>
      </c>
    </row>
    <row r="106972" spans="1:7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>VLOOKUP(C106972,Подписчики!A:C,2,0)</f>
        <v>UTC+4</v>
      </c>
      <c r="F106972">
        <f t="shared" si="3344"/>
        <v>4</v>
      </c>
      <c r="G106972">
        <f t="shared" si="3345"/>
        <v>10</v>
      </c>
    </row>
    <row r="106973" spans="1:7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>VLOOKUP(C106973,Подписчики!A:C,2,0)</f>
        <v>UTC+2</v>
      </c>
      <c r="F106973">
        <f t="shared" si="3344"/>
        <v>4</v>
      </c>
      <c r="G106973">
        <f t="shared" si="3345"/>
        <v>10</v>
      </c>
    </row>
    <row r="106974" spans="1:7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t="str">
        <f>VLOOKUP(C106974,Подписчики!A:C,2,0)</f>
        <v>UTC+6</v>
      </c>
      <c r="F106974">
        <f t="shared" si="3344"/>
        <v>4</v>
      </c>
      <c r="G106974">
        <f t="shared" si="3345"/>
        <v>10</v>
      </c>
    </row>
    <row r="106975" spans="1:7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>VLOOKUP(C106975,Подписчики!A:C,2,0)</f>
        <v>UTC+2</v>
      </c>
      <c r="F106975">
        <f t="shared" si="3344"/>
        <v>4</v>
      </c>
      <c r="G106975">
        <f t="shared" si="3345"/>
        <v>10</v>
      </c>
    </row>
    <row r="106976" spans="1:7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t="str">
        <f>VLOOKUP(C106976,Подписчики!A:C,2,0)</f>
        <v>UTC+5</v>
      </c>
      <c r="F106976">
        <f t="shared" si="3344"/>
        <v>4</v>
      </c>
      <c r="G106976">
        <f t="shared" si="3345"/>
        <v>10</v>
      </c>
    </row>
    <row r="106977" spans="1:7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>VLOOKUP(C106977,Подписчики!A:C,2,0)</f>
        <v>UTC-3</v>
      </c>
      <c r="F106977">
        <f t="shared" si="3344"/>
        <v>4</v>
      </c>
      <c r="G106977">
        <f t="shared" si="3345"/>
        <v>10</v>
      </c>
    </row>
    <row r="106978" spans="1:7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>VLOOKUP(C106978,Подписчики!A:C,2,0)</f>
        <v>UTC+2</v>
      </c>
      <c r="F106978">
        <f t="shared" si="3344"/>
        <v>4</v>
      </c>
      <c r="G106978">
        <f t="shared" si="3345"/>
        <v>10</v>
      </c>
    </row>
    <row r="106979" spans="1:7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t="str">
        <f>VLOOKUP(C106979,Подписчики!A:C,2,0)</f>
        <v>UTC+7</v>
      </c>
      <c r="F106979">
        <f t="shared" si="3344"/>
        <v>4</v>
      </c>
      <c r="G106979">
        <f t="shared" si="3345"/>
        <v>10</v>
      </c>
    </row>
    <row r="106980" spans="1:7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t="str">
        <f>VLOOKUP(C106980,Подписчики!A:C,2,0)</f>
        <v>UTC+1</v>
      </c>
      <c r="F106980">
        <f t="shared" si="3344"/>
        <v>4</v>
      </c>
      <c r="G106980">
        <f t="shared" si="3345"/>
        <v>10</v>
      </c>
    </row>
    <row r="106981" spans="1:7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>VLOOKUP(C106981,Подписчики!A:C,2,0)</f>
        <v>UTC+7</v>
      </c>
      <c r="F106981">
        <f t="shared" si="3344"/>
        <v>4</v>
      </c>
      <c r="G106981">
        <f t="shared" si="3345"/>
        <v>10</v>
      </c>
    </row>
    <row r="106982" spans="1:7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>VLOOKUP(C106982,Подписчики!A:C,2,0)</f>
        <v>UTC+5</v>
      </c>
      <c r="F106982">
        <f t="shared" si="3344"/>
        <v>4</v>
      </c>
      <c r="G106982">
        <f t="shared" si="3345"/>
        <v>10</v>
      </c>
    </row>
    <row r="106983" spans="1:7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>VLOOKUP(C106983,Подписчики!A:C,2,0)</f>
        <v>UTC+7</v>
      </c>
      <c r="F106983">
        <f t="shared" si="3344"/>
        <v>4</v>
      </c>
      <c r="G106983">
        <f t="shared" si="3345"/>
        <v>11</v>
      </c>
    </row>
    <row r="106984" spans="1:7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>VLOOKUP(C106984,Подписчики!A:C,2,0)</f>
        <v>UTC+0</v>
      </c>
      <c r="F106984">
        <f t="shared" si="3344"/>
        <v>4</v>
      </c>
      <c r="G106984">
        <f t="shared" si="3345"/>
        <v>11</v>
      </c>
    </row>
    <row r="106985" spans="1:7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>VLOOKUP(C106985,Подписчики!A:C,2,0)</f>
        <v>UTC+2</v>
      </c>
      <c r="F106985">
        <f t="shared" si="3344"/>
        <v>4</v>
      </c>
      <c r="G106985">
        <f t="shared" si="3345"/>
        <v>11</v>
      </c>
    </row>
    <row r="106986" spans="1:7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t="str">
        <f>VLOOKUP(C106986,Подписчики!A:C,2,0)</f>
        <v>UTC+7</v>
      </c>
      <c r="F106986">
        <f t="shared" si="3344"/>
        <v>4</v>
      </c>
      <c r="G106986">
        <f t="shared" si="3345"/>
        <v>11</v>
      </c>
    </row>
    <row r="106987" spans="1:7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>VLOOKUP(C106987,Подписчики!A:C,2,0)</f>
        <v>UTC+7</v>
      </c>
      <c r="F106987">
        <f t="shared" si="3344"/>
        <v>4</v>
      </c>
      <c r="G106987">
        <f t="shared" si="3345"/>
        <v>11</v>
      </c>
    </row>
    <row r="106988" spans="1:7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>VLOOKUP(C106988,Подписчики!A:C,2,0)</f>
        <v>UTC+2</v>
      </c>
      <c r="F106988">
        <f t="shared" si="3344"/>
        <v>4</v>
      </c>
      <c r="G106988">
        <f t="shared" si="3345"/>
        <v>11</v>
      </c>
    </row>
    <row r="106989" spans="1:7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>VLOOKUP(C106989,Подписчики!A:C,2,0)</f>
        <v>UTC+3</v>
      </c>
      <c r="F106989">
        <f t="shared" si="3344"/>
        <v>4</v>
      </c>
      <c r="G106989">
        <f t="shared" si="3345"/>
        <v>11</v>
      </c>
    </row>
    <row r="106990" spans="1:7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>VLOOKUP(C106990,Подписчики!A:C,2,0)</f>
        <v>UTC+0</v>
      </c>
      <c r="F106990">
        <f t="shared" si="3344"/>
        <v>4</v>
      </c>
      <c r="G106990">
        <f t="shared" si="3345"/>
        <v>11</v>
      </c>
    </row>
    <row r="106991" spans="1:7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>VLOOKUP(C106991,Подписчики!A:C,2,0)</f>
        <v>UTC+1</v>
      </c>
      <c r="F106991">
        <f t="shared" si="3344"/>
        <v>4</v>
      </c>
      <c r="G106991">
        <f t="shared" si="3345"/>
        <v>11</v>
      </c>
    </row>
    <row r="106992" spans="1:7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>VLOOKUP(C106992,Подписчики!A:C,2,0)</f>
        <v>UTC+1</v>
      </c>
      <c r="F106992">
        <f t="shared" si="3344"/>
        <v>4</v>
      </c>
      <c r="G106992">
        <f t="shared" si="3345"/>
        <v>11</v>
      </c>
    </row>
    <row r="106993" spans="1:7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>VLOOKUP(C106993,Подписчики!A:C,2,0)</f>
        <v>UTC+6</v>
      </c>
      <c r="F106993">
        <f t="shared" si="3344"/>
        <v>4</v>
      </c>
      <c r="G106993">
        <f t="shared" si="3345"/>
        <v>11</v>
      </c>
    </row>
    <row r="106994" spans="1:7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>VLOOKUP(C106994,Подписчики!A:C,2,0)</f>
        <v>UTC+2</v>
      </c>
      <c r="F106994">
        <f t="shared" si="3344"/>
        <v>4</v>
      </c>
      <c r="G106994">
        <f t="shared" si="3345"/>
        <v>11</v>
      </c>
    </row>
    <row r="106995" spans="1:7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>VLOOKUP(C106995,Подписчики!A:C,2,0)</f>
        <v>UTC+3</v>
      </c>
      <c r="F106995">
        <f t="shared" si="3344"/>
        <v>4</v>
      </c>
      <c r="G106995">
        <f t="shared" si="3345"/>
        <v>11</v>
      </c>
    </row>
    <row r="106996" spans="1:7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>VLOOKUP(C106996,Подписчики!A:C,2,0)</f>
        <v>UTC+1</v>
      </c>
      <c r="F106996">
        <f t="shared" si="3344"/>
        <v>4</v>
      </c>
      <c r="G106996">
        <f t="shared" si="3345"/>
        <v>11</v>
      </c>
    </row>
    <row r="106997" spans="1:7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>VLOOKUP(C106997,Подписчики!A:C,2,0)</f>
        <v>UTC+1</v>
      </c>
      <c r="F106997">
        <f t="shared" si="3344"/>
        <v>4</v>
      </c>
      <c r="G106997">
        <f t="shared" si="3345"/>
        <v>11</v>
      </c>
    </row>
    <row r="106998" spans="1:7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>VLOOKUP(C106998,Подписчики!A:C,2,0)</f>
        <v>UTC+4</v>
      </c>
      <c r="F106998">
        <f t="shared" si="3344"/>
        <v>4</v>
      </c>
      <c r="G106998">
        <f t="shared" si="3345"/>
        <v>11</v>
      </c>
    </row>
    <row r="106999" spans="1:7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>VLOOKUP(C106999,Подписчики!A:C,2,0)</f>
        <v>UTC+2</v>
      </c>
      <c r="F106999">
        <f t="shared" si="3344"/>
        <v>4</v>
      </c>
      <c r="G106999">
        <f t="shared" si="3345"/>
        <v>11</v>
      </c>
    </row>
    <row r="107000" spans="1:7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>VLOOKUP(C107000,Подписчики!A:C,2,0)</f>
        <v>UTC+3</v>
      </c>
      <c r="F107000">
        <f t="shared" si="3344"/>
        <v>4</v>
      </c>
      <c r="G107000">
        <f t="shared" si="3345"/>
        <v>11</v>
      </c>
    </row>
    <row r="107001" spans="1:7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>VLOOKUP(C107001,Подписчики!A:C,2,0)</f>
        <v>UTC+2</v>
      </c>
      <c r="F107001">
        <f t="shared" si="3344"/>
        <v>4</v>
      </c>
      <c r="G107001">
        <f t="shared" si="3345"/>
        <v>11</v>
      </c>
    </row>
    <row r="107002" spans="1:7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>VLOOKUP(C107002,Подписчики!A:C,2,0)</f>
        <v>UTC+0</v>
      </c>
      <c r="F107002">
        <f t="shared" si="3344"/>
        <v>4</v>
      </c>
      <c r="G107002">
        <f t="shared" si="3345"/>
        <v>11</v>
      </c>
    </row>
    <row r="107003" spans="1:7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>VLOOKUP(C107003,Подписчики!A:C,2,0)</f>
        <v>UTC+7</v>
      </c>
      <c r="F107003">
        <f t="shared" si="3344"/>
        <v>4</v>
      </c>
      <c r="G107003">
        <f t="shared" si="3345"/>
        <v>11</v>
      </c>
    </row>
    <row r="107004" spans="1:7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>VLOOKUP(C107004,Подписчики!A:C,2,0)</f>
        <v>UTC+4</v>
      </c>
      <c r="F107004">
        <f t="shared" si="3344"/>
        <v>4</v>
      </c>
      <c r="G107004">
        <f t="shared" si="3345"/>
        <v>11</v>
      </c>
    </row>
    <row r="107005" spans="1:7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>VLOOKUP(C107005,Подписчики!A:C,2,0)</f>
        <v>UTC+1</v>
      </c>
      <c r="F107005">
        <f t="shared" si="3344"/>
        <v>4</v>
      </c>
      <c r="G107005">
        <f t="shared" si="3345"/>
        <v>11</v>
      </c>
    </row>
    <row r="107006" spans="1:7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>VLOOKUP(C107006,Подписчики!A:C,2,0)</f>
        <v>UTC+3</v>
      </c>
      <c r="F107006">
        <f t="shared" si="3344"/>
        <v>4</v>
      </c>
      <c r="G107006">
        <f t="shared" si="3345"/>
        <v>11</v>
      </c>
    </row>
    <row r="107007" spans="1:7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>VLOOKUP(C107007,Подписчики!A:C,2,0)</f>
        <v>UTC+7</v>
      </c>
      <c r="F107007">
        <f t="shared" si="3344"/>
        <v>4</v>
      </c>
      <c r="G107007">
        <f t="shared" si="3345"/>
        <v>11</v>
      </c>
    </row>
    <row r="107008" spans="1:7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>VLOOKUP(C107008,Подписчики!A:C,2,0)</f>
        <v>UTC+3</v>
      </c>
      <c r="F107008">
        <f t="shared" si="3344"/>
        <v>4</v>
      </c>
      <c r="G107008">
        <f t="shared" si="3345"/>
        <v>11</v>
      </c>
    </row>
    <row r="107009" spans="1:7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>VLOOKUP(C107009,Подписчики!A:C,2,0)</f>
        <v>UTC+1</v>
      </c>
      <c r="F107009">
        <f t="shared" si="3344"/>
        <v>4</v>
      </c>
      <c r="G107009">
        <f t="shared" si="3345"/>
        <v>11</v>
      </c>
    </row>
    <row r="107010" spans="1:7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>VLOOKUP(C107010,Подписчики!A:C,2,0)</f>
        <v>UTC+2</v>
      </c>
      <c r="F107010">
        <f t="shared" si="3344"/>
        <v>4</v>
      </c>
      <c r="G107010">
        <f t="shared" si="3345"/>
        <v>11</v>
      </c>
    </row>
    <row r="107011" spans="1:7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>VLOOKUP(C107011,Подписчики!A:C,2,0)</f>
        <v>UTC+6</v>
      </c>
      <c r="F107011">
        <f t="shared" ref="F107011:F107074" si="3346">WEEKDAY(B107011)</f>
        <v>4</v>
      </c>
      <c r="G107011">
        <f t="shared" ref="G107011:G107074" si="3347">HOUR(B107011)</f>
        <v>11</v>
      </c>
    </row>
    <row r="107012" spans="1:7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>VLOOKUP(C107012,Подписчики!A:C,2,0)</f>
        <v>UTC+3</v>
      </c>
      <c r="F107012">
        <f t="shared" si="3346"/>
        <v>4</v>
      </c>
      <c r="G107012">
        <f t="shared" si="3347"/>
        <v>12</v>
      </c>
    </row>
    <row r="107013" spans="1:7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>VLOOKUP(C107013,Подписчики!A:C,2,0)</f>
        <v>UTC+3</v>
      </c>
      <c r="F107013">
        <f t="shared" si="3346"/>
        <v>4</v>
      </c>
      <c r="G107013">
        <f t="shared" si="3347"/>
        <v>12</v>
      </c>
    </row>
    <row r="107014" spans="1:7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>VLOOKUP(C107014,Подписчики!A:C,2,0)</f>
        <v>UTC+3</v>
      </c>
      <c r="F107014">
        <f t="shared" si="3346"/>
        <v>4</v>
      </c>
      <c r="G107014">
        <f t="shared" si="3347"/>
        <v>12</v>
      </c>
    </row>
    <row r="107015" spans="1:7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>VLOOKUP(C107015,Подписчики!A:C,2,0)</f>
        <v>UTC+2</v>
      </c>
      <c r="F107015">
        <f t="shared" si="3346"/>
        <v>4</v>
      </c>
      <c r="G107015">
        <f t="shared" si="3347"/>
        <v>12</v>
      </c>
    </row>
    <row r="107016" spans="1:7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>VLOOKUP(C107016,Подписчики!A:C,2,0)</f>
        <v>UTC+0</v>
      </c>
      <c r="F107016">
        <f t="shared" si="3346"/>
        <v>4</v>
      </c>
      <c r="G107016">
        <f t="shared" si="3347"/>
        <v>12</v>
      </c>
    </row>
    <row r="107017" spans="1:7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>VLOOKUP(C107017,Подписчики!A:C,2,0)</f>
        <v>UTC+5</v>
      </c>
      <c r="F107017">
        <f t="shared" si="3346"/>
        <v>4</v>
      </c>
      <c r="G107017">
        <f t="shared" si="3347"/>
        <v>12</v>
      </c>
    </row>
    <row r="107018" spans="1:7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>VLOOKUP(C107018,Подписчики!A:C,2,0)</f>
        <v>UTC+5</v>
      </c>
      <c r="F107018">
        <f t="shared" si="3346"/>
        <v>4</v>
      </c>
      <c r="G107018">
        <f t="shared" si="3347"/>
        <v>12</v>
      </c>
    </row>
    <row r="107019" spans="1:7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>VLOOKUP(C107019,Подписчики!A:C,2,0)</f>
        <v>UTC+1</v>
      </c>
      <c r="F107019">
        <f t="shared" si="3346"/>
        <v>4</v>
      </c>
      <c r="G107019">
        <f t="shared" si="3347"/>
        <v>12</v>
      </c>
    </row>
    <row r="107020" spans="1:7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>VLOOKUP(C107020,Подписчики!A:C,2,0)</f>
        <v>UTC+2</v>
      </c>
      <c r="F107020">
        <f t="shared" si="3346"/>
        <v>4</v>
      </c>
      <c r="G107020">
        <f t="shared" si="3347"/>
        <v>12</v>
      </c>
    </row>
    <row r="107021" spans="1:7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>VLOOKUP(C107021,Подписчики!A:C,2,0)</f>
        <v>UTC+3</v>
      </c>
      <c r="F107021">
        <f t="shared" si="3346"/>
        <v>4</v>
      </c>
      <c r="G107021">
        <f t="shared" si="3347"/>
        <v>12</v>
      </c>
    </row>
    <row r="107022" spans="1:7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>VLOOKUP(C107022,Подписчики!A:C,2,0)</f>
        <v>UTC+7</v>
      </c>
      <c r="F107022">
        <f t="shared" si="3346"/>
        <v>4</v>
      </c>
      <c r="G107022">
        <f t="shared" si="3347"/>
        <v>12</v>
      </c>
    </row>
    <row r="107023" spans="1:7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>VLOOKUP(C107023,Подписчики!A:C,2,0)</f>
        <v>UTC+9</v>
      </c>
      <c r="F107023">
        <f t="shared" si="3346"/>
        <v>4</v>
      </c>
      <c r="G107023">
        <f t="shared" si="3347"/>
        <v>12</v>
      </c>
    </row>
    <row r="107024" spans="1:7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>VLOOKUP(C107024,Подписчики!A:C,2,0)</f>
        <v>UTC+5</v>
      </c>
      <c r="F107024">
        <f t="shared" si="3346"/>
        <v>4</v>
      </c>
      <c r="G107024">
        <f t="shared" si="3347"/>
        <v>12</v>
      </c>
    </row>
    <row r="107025" spans="1:7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>VLOOKUP(C107025,Подписчики!A:C,2,0)</f>
        <v>UTC+3</v>
      </c>
      <c r="F107025">
        <f t="shared" si="3346"/>
        <v>4</v>
      </c>
      <c r="G107025">
        <f t="shared" si="3347"/>
        <v>12</v>
      </c>
    </row>
    <row r="107026" spans="1:7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>VLOOKUP(C107026,Подписчики!A:C,2,0)</f>
        <v>UTC+4</v>
      </c>
      <c r="F107026">
        <f t="shared" si="3346"/>
        <v>4</v>
      </c>
      <c r="G107026">
        <f t="shared" si="3347"/>
        <v>12</v>
      </c>
    </row>
    <row r="107027" spans="1:7" x14ac:dyDescent="0.25">
      <c r="A107027">
        <v>323781</v>
      </c>
      <c r="B107027" s="2">
        <v>44405.519</v>
      </c>
      <c r="C107027">
        <v>265779</v>
      </c>
      <c r="D107027">
        <v>351192</v>
      </c>
      <c r="E107027" t="str">
        <f>VLOOKUP(C107027,Подписчики!A:C,2,0)</f>
        <v>UTC+3</v>
      </c>
      <c r="F107027">
        <f t="shared" si="3346"/>
        <v>4</v>
      </c>
      <c r="G107027">
        <f t="shared" si="3347"/>
        <v>12</v>
      </c>
    </row>
    <row r="107028" spans="1:7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t="str">
        <f>VLOOKUP(C107028,Подписчики!A:C,2,0)</f>
        <v>UTC+3</v>
      </c>
      <c r="F107028">
        <f t="shared" si="3346"/>
        <v>4</v>
      </c>
      <c r="G107028">
        <f t="shared" si="3347"/>
        <v>12</v>
      </c>
    </row>
    <row r="107029" spans="1:7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>VLOOKUP(C107029,Подписчики!A:C,2,0)</f>
        <v>UTC+1</v>
      </c>
      <c r="F107029">
        <f t="shared" si="3346"/>
        <v>4</v>
      </c>
      <c r="G107029">
        <f t="shared" si="3347"/>
        <v>12</v>
      </c>
    </row>
    <row r="107030" spans="1:7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>VLOOKUP(C107030,Подписчики!A:C,2,0)</f>
        <v>UTC+6</v>
      </c>
      <c r="F107030">
        <f t="shared" si="3346"/>
        <v>4</v>
      </c>
      <c r="G107030">
        <f t="shared" si="3347"/>
        <v>12</v>
      </c>
    </row>
    <row r="107031" spans="1:7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t="str">
        <f>VLOOKUP(C107031,Подписчики!A:C,2,0)</f>
        <v>UTC+6</v>
      </c>
      <c r="F107031">
        <f t="shared" si="3346"/>
        <v>4</v>
      </c>
      <c r="G107031">
        <f t="shared" si="3347"/>
        <v>12</v>
      </c>
    </row>
    <row r="107032" spans="1:7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>VLOOKUP(C107032,Подписчики!A:C,2,0)</f>
        <v>UTC+3</v>
      </c>
      <c r="F107032">
        <f t="shared" si="3346"/>
        <v>4</v>
      </c>
      <c r="G107032">
        <f t="shared" si="3347"/>
        <v>12</v>
      </c>
    </row>
    <row r="107033" spans="1:7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>VLOOKUP(C107033,Подписчики!A:C,2,0)</f>
        <v>UTC+1</v>
      </c>
      <c r="F107033">
        <f t="shared" si="3346"/>
        <v>4</v>
      </c>
      <c r="G107033">
        <f t="shared" si="3347"/>
        <v>12</v>
      </c>
    </row>
    <row r="107034" spans="1:7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>VLOOKUP(C107034,Подписчики!A:C,2,0)</f>
        <v>UTC+2</v>
      </c>
      <c r="F107034">
        <f t="shared" si="3346"/>
        <v>4</v>
      </c>
      <c r="G107034">
        <f t="shared" si="3347"/>
        <v>12</v>
      </c>
    </row>
    <row r="107035" spans="1:7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>VLOOKUP(C107035,Подписчики!A:C,2,0)</f>
        <v>UTC+7</v>
      </c>
      <c r="F107035">
        <f t="shared" si="3346"/>
        <v>4</v>
      </c>
      <c r="G107035">
        <f t="shared" si="3347"/>
        <v>12</v>
      </c>
    </row>
    <row r="107036" spans="1:7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t="str">
        <f>VLOOKUP(C107036,Подписчики!A:C,2,0)</f>
        <v>UTC+1</v>
      </c>
      <c r="F107036">
        <f t="shared" si="3346"/>
        <v>4</v>
      </c>
      <c r="G107036">
        <f t="shared" si="3347"/>
        <v>12</v>
      </c>
    </row>
    <row r="107037" spans="1:7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t="str">
        <f>VLOOKUP(C107037,Подписчики!A:C,2,0)</f>
        <v>UTC+1</v>
      </c>
      <c r="F107037">
        <f t="shared" si="3346"/>
        <v>4</v>
      </c>
      <c r="G107037">
        <f t="shared" si="3347"/>
        <v>12</v>
      </c>
    </row>
    <row r="107038" spans="1:7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>VLOOKUP(C107038,Подписчики!A:C,2,0)</f>
        <v>UTC+2</v>
      </c>
      <c r="F107038">
        <f t="shared" si="3346"/>
        <v>4</v>
      </c>
      <c r="G107038">
        <f t="shared" si="3347"/>
        <v>12</v>
      </c>
    </row>
    <row r="107039" spans="1:7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t="str">
        <f>VLOOKUP(C107039,Подписчики!A:C,2,0)</f>
        <v>UTC+0</v>
      </c>
      <c r="F107039">
        <f t="shared" si="3346"/>
        <v>4</v>
      </c>
      <c r="G107039">
        <f t="shared" si="3347"/>
        <v>12</v>
      </c>
    </row>
    <row r="107040" spans="1:7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t="str">
        <f>VLOOKUP(C107040,Подписчики!A:C,2,0)</f>
        <v>UTC+2</v>
      </c>
      <c r="F107040">
        <f t="shared" si="3346"/>
        <v>4</v>
      </c>
      <c r="G107040">
        <f t="shared" si="3347"/>
        <v>12</v>
      </c>
    </row>
    <row r="107041" spans="1:7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>VLOOKUP(C107041,Подписчики!A:C,2,0)</f>
        <v>UTC+3</v>
      </c>
      <c r="F107041">
        <f t="shared" si="3346"/>
        <v>4</v>
      </c>
      <c r="G107041">
        <f t="shared" si="3347"/>
        <v>12</v>
      </c>
    </row>
    <row r="107042" spans="1:7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>VLOOKUP(C107042,Подписчики!A:C,2,0)</f>
        <v>UTC+3</v>
      </c>
      <c r="F107042">
        <f t="shared" si="3346"/>
        <v>4</v>
      </c>
      <c r="G107042">
        <f t="shared" si="3347"/>
        <v>12</v>
      </c>
    </row>
    <row r="107043" spans="1:7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>VLOOKUP(C107043,Подписчики!A:C,2,0)</f>
        <v>UTC+2</v>
      </c>
      <c r="F107043">
        <f t="shared" si="3346"/>
        <v>4</v>
      </c>
      <c r="G107043">
        <f t="shared" si="3347"/>
        <v>12</v>
      </c>
    </row>
    <row r="107044" spans="1:7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>VLOOKUP(C107044,Подписчики!A:C,2,0)</f>
        <v>UTC+2</v>
      </c>
      <c r="F107044">
        <f t="shared" si="3346"/>
        <v>4</v>
      </c>
      <c r="G107044">
        <f t="shared" si="3347"/>
        <v>12</v>
      </c>
    </row>
    <row r="107045" spans="1:7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>VLOOKUP(C107045,Подписчики!A:C,2,0)</f>
        <v>UTC+6</v>
      </c>
      <c r="F107045">
        <f t="shared" si="3346"/>
        <v>4</v>
      </c>
      <c r="G107045">
        <f t="shared" si="3347"/>
        <v>12</v>
      </c>
    </row>
    <row r="107046" spans="1:7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>VLOOKUP(C107046,Подписчики!A:C,2,0)</f>
        <v>UTC+2</v>
      </c>
      <c r="F107046">
        <f t="shared" si="3346"/>
        <v>4</v>
      </c>
      <c r="G107046">
        <f t="shared" si="3347"/>
        <v>12</v>
      </c>
    </row>
    <row r="107047" spans="1:7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>VLOOKUP(C107047,Подписчики!A:C,2,0)</f>
        <v>UTC+3</v>
      </c>
      <c r="F107047">
        <f t="shared" si="3346"/>
        <v>4</v>
      </c>
      <c r="G107047">
        <f t="shared" si="3347"/>
        <v>12</v>
      </c>
    </row>
    <row r="107048" spans="1:7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>VLOOKUP(C107048,Подписчики!A:C,2,0)</f>
        <v>UTC+3</v>
      </c>
      <c r="F107048">
        <f t="shared" si="3346"/>
        <v>4</v>
      </c>
      <c r="G107048">
        <f t="shared" si="3347"/>
        <v>12</v>
      </c>
    </row>
    <row r="107049" spans="1:7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>VLOOKUP(C107049,Подписчики!A:C,2,0)</f>
        <v>UTC+2</v>
      </c>
      <c r="F107049">
        <f t="shared" si="3346"/>
        <v>4</v>
      </c>
      <c r="G107049">
        <f t="shared" si="3347"/>
        <v>12</v>
      </c>
    </row>
    <row r="107050" spans="1:7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>VLOOKUP(C107050,Подписчики!A:C,2,0)</f>
        <v>UTC+5</v>
      </c>
      <c r="F107050">
        <f t="shared" si="3346"/>
        <v>4</v>
      </c>
      <c r="G107050">
        <f t="shared" si="3347"/>
        <v>12</v>
      </c>
    </row>
    <row r="107051" spans="1:7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>VLOOKUP(C107051,Подписчики!A:C,2,0)</f>
        <v>UTC+2</v>
      </c>
      <c r="F107051">
        <f t="shared" si="3346"/>
        <v>4</v>
      </c>
      <c r="G107051">
        <f t="shared" si="3347"/>
        <v>12</v>
      </c>
    </row>
    <row r="107052" spans="1:7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t="str">
        <f>VLOOKUP(C107052,Подписчики!A:C,2,0)</f>
        <v>UTC+5</v>
      </c>
      <c r="F107052">
        <f t="shared" si="3346"/>
        <v>4</v>
      </c>
      <c r="G107052">
        <f t="shared" si="3347"/>
        <v>13</v>
      </c>
    </row>
    <row r="107053" spans="1:7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>VLOOKUP(C107053,Подписчики!A:C,2,0)</f>
        <v>UTC+0</v>
      </c>
      <c r="F107053">
        <f t="shared" si="3346"/>
        <v>4</v>
      </c>
      <c r="G107053">
        <f t="shared" si="3347"/>
        <v>13</v>
      </c>
    </row>
    <row r="107054" spans="1:7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>VLOOKUP(C107054,Подписчики!A:C,2,0)</f>
        <v>UTC+3</v>
      </c>
      <c r="F107054">
        <f t="shared" si="3346"/>
        <v>4</v>
      </c>
      <c r="G107054">
        <f t="shared" si="3347"/>
        <v>13</v>
      </c>
    </row>
    <row r="107055" spans="1:7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>VLOOKUP(C107055,Подписчики!A:C,2,0)</f>
        <v>UTC+1</v>
      </c>
      <c r="F107055">
        <f t="shared" si="3346"/>
        <v>4</v>
      </c>
      <c r="G107055">
        <f t="shared" si="3347"/>
        <v>13</v>
      </c>
    </row>
    <row r="107056" spans="1:7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t="str">
        <f>VLOOKUP(C107056,Подписчики!A:C,2,0)</f>
        <v>UTC+1</v>
      </c>
      <c r="F107056">
        <f t="shared" si="3346"/>
        <v>4</v>
      </c>
      <c r="G107056">
        <f t="shared" si="3347"/>
        <v>13</v>
      </c>
    </row>
    <row r="107057" spans="1:7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>VLOOKUP(C107057,Подписчики!A:C,2,0)</f>
        <v>UTC+3</v>
      </c>
      <c r="F107057">
        <f t="shared" si="3346"/>
        <v>4</v>
      </c>
      <c r="G107057">
        <f t="shared" si="3347"/>
        <v>13</v>
      </c>
    </row>
    <row r="107058" spans="1:7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>VLOOKUP(C107058,Подписчики!A:C,2,0)</f>
        <v>UTC+9</v>
      </c>
      <c r="F107058">
        <f t="shared" si="3346"/>
        <v>4</v>
      </c>
      <c r="G107058">
        <f t="shared" si="3347"/>
        <v>13</v>
      </c>
    </row>
    <row r="107059" spans="1:7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>VLOOKUP(C107059,Подписчики!A:C,2,0)</f>
        <v>UTC+1</v>
      </c>
      <c r="F107059">
        <f t="shared" si="3346"/>
        <v>4</v>
      </c>
      <c r="G107059">
        <f t="shared" si="3347"/>
        <v>13</v>
      </c>
    </row>
    <row r="107060" spans="1:7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>VLOOKUP(C107060,Подписчики!A:C,2,0)</f>
        <v>UTC-4</v>
      </c>
      <c r="F107060">
        <f t="shared" si="3346"/>
        <v>4</v>
      </c>
      <c r="G107060">
        <f t="shared" si="3347"/>
        <v>13</v>
      </c>
    </row>
    <row r="107061" spans="1:7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>VLOOKUP(C107061,Подписчики!A:C,2,0)</f>
        <v>UTC+6</v>
      </c>
      <c r="F107061">
        <f t="shared" si="3346"/>
        <v>4</v>
      </c>
      <c r="G107061">
        <f t="shared" si="3347"/>
        <v>13</v>
      </c>
    </row>
    <row r="107062" spans="1:7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>VLOOKUP(C107062,Подписчики!A:C,2,0)</f>
        <v>UTC+1</v>
      </c>
      <c r="F107062">
        <f t="shared" si="3346"/>
        <v>4</v>
      </c>
      <c r="G107062">
        <f t="shared" si="3347"/>
        <v>13</v>
      </c>
    </row>
    <row r="107063" spans="1:7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>VLOOKUP(C107063,Подписчики!A:C,2,0)</f>
        <v>UTC+2</v>
      </c>
      <c r="F107063">
        <f t="shared" si="3346"/>
        <v>4</v>
      </c>
      <c r="G107063">
        <f t="shared" si="3347"/>
        <v>13</v>
      </c>
    </row>
    <row r="107064" spans="1:7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t="str">
        <f>VLOOKUP(C107064,Подписчики!A:C,2,0)</f>
        <v>UTC+2</v>
      </c>
      <c r="F107064">
        <f t="shared" si="3346"/>
        <v>4</v>
      </c>
      <c r="G107064">
        <f t="shared" si="3347"/>
        <v>13</v>
      </c>
    </row>
    <row r="107065" spans="1:7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>VLOOKUP(C107065,Подписчики!A:C,2,0)</f>
        <v>UTC+0</v>
      </c>
      <c r="F107065">
        <f t="shared" si="3346"/>
        <v>4</v>
      </c>
      <c r="G107065">
        <f t="shared" si="3347"/>
        <v>13</v>
      </c>
    </row>
    <row r="107066" spans="1:7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>VLOOKUP(C107066,Подписчики!A:C,2,0)</f>
        <v>UTC+2</v>
      </c>
      <c r="F107066">
        <f t="shared" si="3346"/>
        <v>4</v>
      </c>
      <c r="G107066">
        <f t="shared" si="3347"/>
        <v>13</v>
      </c>
    </row>
    <row r="107067" spans="1:7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>VLOOKUP(C107067,Подписчики!A:C,2,0)</f>
        <v>UTC+3</v>
      </c>
      <c r="F107067">
        <f t="shared" si="3346"/>
        <v>4</v>
      </c>
      <c r="G107067">
        <f t="shared" si="3347"/>
        <v>13</v>
      </c>
    </row>
    <row r="107068" spans="1:7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t="str">
        <f>VLOOKUP(C107068,Подписчики!A:C,2,0)</f>
        <v>UTC+7</v>
      </c>
      <c r="F107068">
        <f t="shared" si="3346"/>
        <v>4</v>
      </c>
      <c r="G107068">
        <f t="shared" si="3347"/>
        <v>13</v>
      </c>
    </row>
    <row r="107069" spans="1:7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>VLOOKUP(C107069,Подписчики!A:C,2,0)</f>
        <v>UTC+2</v>
      </c>
      <c r="F107069">
        <f t="shared" si="3346"/>
        <v>4</v>
      </c>
      <c r="G107069">
        <f t="shared" si="3347"/>
        <v>13</v>
      </c>
    </row>
    <row r="107070" spans="1:7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>VLOOKUP(C107070,Подписчики!A:C,2,0)</f>
        <v>UTC+2</v>
      </c>
      <c r="F107070">
        <f t="shared" si="3346"/>
        <v>4</v>
      </c>
      <c r="G107070">
        <f t="shared" si="3347"/>
        <v>13</v>
      </c>
    </row>
    <row r="107071" spans="1:7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>VLOOKUP(C107071,Подписчики!A:C,2,0)</f>
        <v>UTC+4</v>
      </c>
      <c r="F107071">
        <f t="shared" si="3346"/>
        <v>4</v>
      </c>
      <c r="G107071">
        <f t="shared" si="3347"/>
        <v>13</v>
      </c>
    </row>
    <row r="107072" spans="1:7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>VLOOKUP(C107072,Подписчики!A:C,2,0)</f>
        <v>UTC+1</v>
      </c>
      <c r="F107072">
        <f t="shared" si="3346"/>
        <v>4</v>
      </c>
      <c r="G107072">
        <f t="shared" si="3347"/>
        <v>13</v>
      </c>
    </row>
    <row r="107073" spans="1:7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>VLOOKUP(C107073,Подписчики!A:C,2,0)</f>
        <v>UTC+1</v>
      </c>
      <c r="F107073">
        <f t="shared" si="3346"/>
        <v>4</v>
      </c>
      <c r="G107073">
        <f t="shared" si="3347"/>
        <v>13</v>
      </c>
    </row>
    <row r="107074" spans="1:7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>VLOOKUP(C107074,Подписчики!A:C,2,0)</f>
        <v>UTC+0</v>
      </c>
      <c r="F107074">
        <f t="shared" si="3346"/>
        <v>4</v>
      </c>
      <c r="G107074">
        <f t="shared" si="3347"/>
        <v>13</v>
      </c>
    </row>
    <row r="107075" spans="1:7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>VLOOKUP(C107075,Подписчики!A:C,2,0)</f>
        <v>UTC+1</v>
      </c>
      <c r="F107075">
        <f t="shared" ref="F107075:F107138" si="3348">WEEKDAY(B107075)</f>
        <v>4</v>
      </c>
      <c r="G107075">
        <f t="shared" ref="G107075:G107138" si="3349">HOUR(B107075)</f>
        <v>13</v>
      </c>
    </row>
    <row r="107076" spans="1:7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t="str">
        <f>VLOOKUP(C107076,Подписчики!A:C,2,0)</f>
        <v>UTC+2</v>
      </c>
      <c r="F107076">
        <f t="shared" si="3348"/>
        <v>4</v>
      </c>
      <c r="G107076">
        <f t="shared" si="3349"/>
        <v>13</v>
      </c>
    </row>
    <row r="107077" spans="1:7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>VLOOKUP(C107077,Подписчики!A:C,2,0)</f>
        <v>UTC+2</v>
      </c>
      <c r="F107077">
        <f t="shared" si="3348"/>
        <v>4</v>
      </c>
      <c r="G107077">
        <f t="shared" si="3349"/>
        <v>13</v>
      </c>
    </row>
    <row r="107078" spans="1:7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>VLOOKUP(C107078,Подписчики!A:C,2,0)</f>
        <v>UTC+3</v>
      </c>
      <c r="F107078">
        <f t="shared" si="3348"/>
        <v>4</v>
      </c>
      <c r="G107078">
        <f t="shared" si="3349"/>
        <v>13</v>
      </c>
    </row>
    <row r="107079" spans="1:7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>VLOOKUP(C107079,Подписчики!A:C,2,0)</f>
        <v>UTC+1</v>
      </c>
      <c r="F107079">
        <f t="shared" si="3348"/>
        <v>4</v>
      </c>
      <c r="G107079">
        <f t="shared" si="3349"/>
        <v>13</v>
      </c>
    </row>
    <row r="107080" spans="1:7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>VLOOKUP(C107080,Подписчики!A:C,2,0)</f>
        <v>UTC+2</v>
      </c>
      <c r="F107080">
        <f t="shared" si="3348"/>
        <v>4</v>
      </c>
      <c r="G107080">
        <f t="shared" si="3349"/>
        <v>13</v>
      </c>
    </row>
    <row r="107081" spans="1:7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>VLOOKUP(C107081,Подписчики!A:C,2,0)</f>
        <v>UTC+6</v>
      </c>
      <c r="F107081">
        <f t="shared" si="3348"/>
        <v>4</v>
      </c>
      <c r="G107081">
        <f t="shared" si="3349"/>
        <v>13</v>
      </c>
    </row>
    <row r="107082" spans="1:7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>VLOOKUP(C107082,Подписчики!A:C,2,0)</f>
        <v>UTC+1</v>
      </c>
      <c r="F107082">
        <f t="shared" si="3348"/>
        <v>4</v>
      </c>
      <c r="G107082">
        <f t="shared" si="3349"/>
        <v>13</v>
      </c>
    </row>
    <row r="107083" spans="1:7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>VLOOKUP(C107083,Подписчики!A:C,2,0)</f>
        <v>UTC+2</v>
      </c>
      <c r="F107083">
        <f t="shared" si="3348"/>
        <v>4</v>
      </c>
      <c r="G107083">
        <f t="shared" si="3349"/>
        <v>13</v>
      </c>
    </row>
    <row r="107084" spans="1:7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>VLOOKUP(C107084,Подписчики!A:C,2,0)</f>
        <v>UTC+2</v>
      </c>
      <c r="F107084">
        <f t="shared" si="3348"/>
        <v>4</v>
      </c>
      <c r="G107084">
        <f t="shared" si="3349"/>
        <v>13</v>
      </c>
    </row>
    <row r="107085" spans="1:7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>VLOOKUP(C107085,Подписчики!A:C,2,0)</f>
        <v>UTC+3</v>
      </c>
      <c r="F107085">
        <f t="shared" si="3348"/>
        <v>4</v>
      </c>
      <c r="G107085">
        <f t="shared" si="3349"/>
        <v>13</v>
      </c>
    </row>
    <row r="107086" spans="1:7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>VLOOKUP(C107086,Подписчики!A:C,2,0)</f>
        <v>UTC+0</v>
      </c>
      <c r="F107086">
        <f t="shared" si="3348"/>
        <v>4</v>
      </c>
      <c r="G107086">
        <f t="shared" si="3349"/>
        <v>13</v>
      </c>
    </row>
    <row r="107087" spans="1:7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>VLOOKUP(C107087,Подписчики!A:C,2,0)</f>
        <v>UTC+1</v>
      </c>
      <c r="F107087">
        <f t="shared" si="3348"/>
        <v>4</v>
      </c>
      <c r="G107087">
        <f t="shared" si="3349"/>
        <v>13</v>
      </c>
    </row>
    <row r="107088" spans="1:7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t="str">
        <f>VLOOKUP(C107088,Подписчики!A:C,2,0)</f>
        <v>UTC+1</v>
      </c>
      <c r="F107088">
        <f t="shared" si="3348"/>
        <v>4</v>
      </c>
      <c r="G107088">
        <f t="shared" si="3349"/>
        <v>13</v>
      </c>
    </row>
    <row r="107089" spans="1:7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>VLOOKUP(C107089,Подписчики!A:C,2,0)</f>
        <v>UTC+1</v>
      </c>
      <c r="F107089">
        <f t="shared" si="3348"/>
        <v>4</v>
      </c>
      <c r="G107089">
        <f t="shared" si="3349"/>
        <v>13</v>
      </c>
    </row>
    <row r="107090" spans="1:7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>VLOOKUP(C107090,Подписчики!A:C,2,0)</f>
        <v>UTC+3</v>
      </c>
      <c r="F107090">
        <f t="shared" si="3348"/>
        <v>4</v>
      </c>
      <c r="G107090">
        <f t="shared" si="3349"/>
        <v>13</v>
      </c>
    </row>
    <row r="107091" spans="1:7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t="str">
        <f>VLOOKUP(C107091,Подписчики!A:C,2,0)</f>
        <v>UTC+1</v>
      </c>
      <c r="F107091">
        <f t="shared" si="3348"/>
        <v>4</v>
      </c>
      <c r="G107091">
        <f t="shared" si="3349"/>
        <v>13</v>
      </c>
    </row>
    <row r="107092" spans="1:7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>VLOOKUP(C107092,Подписчики!A:C,2,0)</f>
        <v>UTC+0</v>
      </c>
      <c r="F107092">
        <f t="shared" si="3348"/>
        <v>4</v>
      </c>
      <c r="G107092">
        <f t="shared" si="3349"/>
        <v>13</v>
      </c>
    </row>
    <row r="107093" spans="1:7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t="str">
        <f>VLOOKUP(C107093,Подписчики!A:C,2,0)</f>
        <v>UTC+2</v>
      </c>
      <c r="F107093">
        <f t="shared" si="3348"/>
        <v>4</v>
      </c>
      <c r="G107093">
        <f t="shared" si="3349"/>
        <v>13</v>
      </c>
    </row>
    <row r="107094" spans="1:7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>VLOOKUP(C107094,Подписчики!A:C,2,0)</f>
        <v>UTC+2</v>
      </c>
      <c r="F107094">
        <f t="shared" si="3348"/>
        <v>4</v>
      </c>
      <c r="G107094">
        <f t="shared" si="3349"/>
        <v>13</v>
      </c>
    </row>
    <row r="107095" spans="1:7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>VLOOKUP(C107095,Подписчики!A:C,2,0)</f>
        <v>UTC+8</v>
      </c>
      <c r="F107095">
        <f t="shared" si="3348"/>
        <v>4</v>
      </c>
      <c r="G107095">
        <f t="shared" si="3349"/>
        <v>13</v>
      </c>
    </row>
    <row r="107096" spans="1:7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>VLOOKUP(C107096,Подписчики!A:C,2,0)</f>
        <v>UTC+4</v>
      </c>
      <c r="F107096">
        <f t="shared" si="3348"/>
        <v>4</v>
      </c>
      <c r="G107096">
        <f t="shared" si="3349"/>
        <v>13</v>
      </c>
    </row>
    <row r="107097" spans="1:7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t="str">
        <f>VLOOKUP(C107097,Подписчики!A:C,2,0)</f>
        <v>UTC+7</v>
      </c>
      <c r="F107097">
        <f t="shared" si="3348"/>
        <v>4</v>
      </c>
      <c r="G107097">
        <f t="shared" si="3349"/>
        <v>13</v>
      </c>
    </row>
    <row r="107098" spans="1:7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t="str">
        <f>VLOOKUP(C107098,Подписчики!A:C,2,0)</f>
        <v>UTC+3</v>
      </c>
      <c r="F107098">
        <f t="shared" si="3348"/>
        <v>4</v>
      </c>
      <c r="G107098">
        <f t="shared" si="3349"/>
        <v>13</v>
      </c>
    </row>
    <row r="107099" spans="1:7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>VLOOKUP(C107099,Подписчики!A:C,2,0)</f>
        <v>UTC+2</v>
      </c>
      <c r="F107099">
        <f t="shared" si="3348"/>
        <v>4</v>
      </c>
      <c r="G107099">
        <f t="shared" si="3349"/>
        <v>13</v>
      </c>
    </row>
    <row r="107100" spans="1:7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>VLOOKUP(C107100,Подписчики!A:C,2,0)</f>
        <v>UTC+3</v>
      </c>
      <c r="F107100">
        <f t="shared" si="3348"/>
        <v>4</v>
      </c>
      <c r="G107100">
        <f t="shared" si="3349"/>
        <v>13</v>
      </c>
    </row>
    <row r="107101" spans="1:7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>VLOOKUP(C107101,Подписчики!A:C,2,0)</f>
        <v>UTC+0</v>
      </c>
      <c r="F107101">
        <f t="shared" si="3348"/>
        <v>4</v>
      </c>
      <c r="G107101">
        <f t="shared" si="3349"/>
        <v>13</v>
      </c>
    </row>
    <row r="107102" spans="1:7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>VLOOKUP(C107102,Подписчики!A:C,2,0)</f>
        <v>UTC+4</v>
      </c>
      <c r="F107102">
        <f t="shared" si="3348"/>
        <v>4</v>
      </c>
      <c r="G107102">
        <f t="shared" si="3349"/>
        <v>13</v>
      </c>
    </row>
    <row r="107103" spans="1:7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>VLOOKUP(C107103,Подписчики!A:C,2,0)</f>
        <v>UTC+8</v>
      </c>
      <c r="F107103">
        <f t="shared" si="3348"/>
        <v>4</v>
      </c>
      <c r="G107103">
        <f t="shared" si="3349"/>
        <v>13</v>
      </c>
    </row>
    <row r="107104" spans="1:7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>VLOOKUP(C107104,Подписчики!A:C,2,0)</f>
        <v>UTC+2</v>
      </c>
      <c r="F107104">
        <f t="shared" si="3348"/>
        <v>4</v>
      </c>
      <c r="G107104">
        <f t="shared" si="3349"/>
        <v>13</v>
      </c>
    </row>
    <row r="107105" spans="1:7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>VLOOKUP(C107105,Подписчики!A:C,2,0)</f>
        <v>UTC+0</v>
      </c>
      <c r="F107105">
        <f t="shared" si="3348"/>
        <v>4</v>
      </c>
      <c r="G107105">
        <f t="shared" si="3349"/>
        <v>13</v>
      </c>
    </row>
    <row r="107106" spans="1:7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>VLOOKUP(C107106,Подписчики!A:C,2,0)</f>
        <v>UTC+1</v>
      </c>
      <c r="F107106">
        <f t="shared" si="3348"/>
        <v>4</v>
      </c>
      <c r="G107106">
        <f t="shared" si="3349"/>
        <v>13</v>
      </c>
    </row>
    <row r="107107" spans="1:7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>VLOOKUP(C107107,Подписчики!A:C,2,0)</f>
        <v>UTC+2</v>
      </c>
      <c r="F107107">
        <f t="shared" si="3348"/>
        <v>4</v>
      </c>
      <c r="G107107">
        <f t="shared" si="3349"/>
        <v>13</v>
      </c>
    </row>
    <row r="107108" spans="1:7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>VLOOKUP(C107108,Подписчики!A:C,2,0)</f>
        <v>UTC+1</v>
      </c>
      <c r="F107108">
        <f t="shared" si="3348"/>
        <v>4</v>
      </c>
      <c r="G107108">
        <f t="shared" si="3349"/>
        <v>13</v>
      </c>
    </row>
    <row r="107109" spans="1:7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>VLOOKUP(C107109,Подписчики!A:C,2,0)</f>
        <v>UTC+5</v>
      </c>
      <c r="F107109">
        <f t="shared" si="3348"/>
        <v>4</v>
      </c>
      <c r="G107109">
        <f t="shared" si="3349"/>
        <v>13</v>
      </c>
    </row>
    <row r="107110" spans="1:7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>VLOOKUP(C107110,Подписчики!A:C,2,0)</f>
        <v>UTC+3</v>
      </c>
      <c r="F107110">
        <f t="shared" si="3348"/>
        <v>4</v>
      </c>
      <c r="G107110">
        <f t="shared" si="3349"/>
        <v>13</v>
      </c>
    </row>
    <row r="107111" spans="1:7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>VLOOKUP(C107111,Подписчики!A:C,2,0)</f>
        <v>UTC+3</v>
      </c>
      <c r="F107111">
        <f t="shared" si="3348"/>
        <v>4</v>
      </c>
      <c r="G107111">
        <f t="shared" si="3349"/>
        <v>13</v>
      </c>
    </row>
    <row r="107112" spans="1:7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>VLOOKUP(C107112,Подписчики!A:C,2,0)</f>
        <v>UTC+1</v>
      </c>
      <c r="F107112">
        <f t="shared" si="3348"/>
        <v>4</v>
      </c>
      <c r="G107112">
        <f t="shared" si="3349"/>
        <v>13</v>
      </c>
    </row>
    <row r="107113" spans="1:7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>VLOOKUP(C107113,Подписчики!A:C,2,0)</f>
        <v>UTC+4</v>
      </c>
      <c r="F107113">
        <f t="shared" si="3348"/>
        <v>4</v>
      </c>
      <c r="G107113">
        <f t="shared" si="3349"/>
        <v>13</v>
      </c>
    </row>
    <row r="107114" spans="1:7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>VLOOKUP(C107114,Подписчики!A:C,2,0)</f>
        <v>UTC+1</v>
      </c>
      <c r="F107114">
        <f t="shared" si="3348"/>
        <v>4</v>
      </c>
      <c r="G107114">
        <f t="shared" si="3349"/>
        <v>13</v>
      </c>
    </row>
    <row r="107115" spans="1:7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>VLOOKUP(C107115,Подписчики!A:C,2,0)</f>
        <v>UTC+2</v>
      </c>
      <c r="F107115">
        <f t="shared" si="3348"/>
        <v>4</v>
      </c>
      <c r="G107115">
        <f t="shared" si="3349"/>
        <v>14</v>
      </c>
    </row>
    <row r="107116" spans="1:7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>VLOOKUP(C107116,Подписчики!A:C,2,0)</f>
        <v>UTC+3</v>
      </c>
      <c r="F107116">
        <f t="shared" si="3348"/>
        <v>4</v>
      </c>
      <c r="G107116">
        <f t="shared" si="3349"/>
        <v>14</v>
      </c>
    </row>
    <row r="107117" spans="1:7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>VLOOKUP(C107117,Подписчики!A:C,2,0)</f>
        <v>UTC+2</v>
      </c>
      <c r="F107117">
        <f t="shared" si="3348"/>
        <v>4</v>
      </c>
      <c r="G107117">
        <f t="shared" si="3349"/>
        <v>14</v>
      </c>
    </row>
    <row r="107118" spans="1:7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>VLOOKUP(C107118,Подписчики!A:C,2,0)</f>
        <v>UTC-4</v>
      </c>
      <c r="F107118">
        <f t="shared" si="3348"/>
        <v>4</v>
      </c>
      <c r="G107118">
        <f t="shared" si="3349"/>
        <v>14</v>
      </c>
    </row>
    <row r="107119" spans="1:7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>VLOOKUP(C107119,Подписчики!A:C,2,0)</f>
        <v>UTC+5</v>
      </c>
      <c r="F107119">
        <f t="shared" si="3348"/>
        <v>4</v>
      </c>
      <c r="G107119">
        <f t="shared" si="3349"/>
        <v>14</v>
      </c>
    </row>
    <row r="107120" spans="1:7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>VLOOKUP(C107120,Подписчики!A:C,2,0)</f>
        <v>UTC+1</v>
      </c>
      <c r="F107120">
        <f t="shared" si="3348"/>
        <v>4</v>
      </c>
      <c r="G107120">
        <f t="shared" si="3349"/>
        <v>14</v>
      </c>
    </row>
    <row r="107121" spans="1:7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>VLOOKUP(C107121,Подписчики!A:C,2,0)</f>
        <v>UTC+1</v>
      </c>
      <c r="F107121">
        <f t="shared" si="3348"/>
        <v>4</v>
      </c>
      <c r="G107121">
        <f t="shared" si="3349"/>
        <v>14</v>
      </c>
    </row>
    <row r="107122" spans="1:7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>VLOOKUP(C107122,Подписчики!A:C,2,0)</f>
        <v>UTC+2</v>
      </c>
      <c r="F107122">
        <f t="shared" si="3348"/>
        <v>4</v>
      </c>
      <c r="G107122">
        <f t="shared" si="3349"/>
        <v>14</v>
      </c>
    </row>
    <row r="107123" spans="1:7" x14ac:dyDescent="0.25">
      <c r="A107123">
        <v>324053</v>
      </c>
      <c r="B107123" s="2">
        <v>44405.589</v>
      </c>
      <c r="C107123">
        <v>8450</v>
      </c>
      <c r="D107123">
        <v>183290</v>
      </c>
      <c r="E107123" t="str">
        <f>VLOOKUP(C107123,Подписчики!A:C,2,0)</f>
        <v>UTC+9</v>
      </c>
      <c r="F107123">
        <f t="shared" si="3348"/>
        <v>4</v>
      </c>
      <c r="G107123">
        <f t="shared" si="3349"/>
        <v>14</v>
      </c>
    </row>
    <row r="107124" spans="1:7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>VLOOKUP(C107124,Подписчики!A:C,2,0)</f>
        <v>UTC+9</v>
      </c>
      <c r="F107124">
        <f t="shared" si="3348"/>
        <v>4</v>
      </c>
      <c r="G107124">
        <f t="shared" si="3349"/>
        <v>14</v>
      </c>
    </row>
    <row r="107125" spans="1:7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>VLOOKUP(C107125,Подписчики!A:C,2,0)</f>
        <v>UTC+2</v>
      </c>
      <c r="F107125">
        <f t="shared" si="3348"/>
        <v>4</v>
      </c>
      <c r="G107125">
        <f t="shared" si="3349"/>
        <v>14</v>
      </c>
    </row>
    <row r="107126" spans="1:7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>VLOOKUP(C107126,Подписчики!A:C,2,0)</f>
        <v>UTC+1</v>
      </c>
      <c r="F107126">
        <f t="shared" si="3348"/>
        <v>4</v>
      </c>
      <c r="G107126">
        <f t="shared" si="3349"/>
        <v>14</v>
      </c>
    </row>
    <row r="107127" spans="1:7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>VLOOKUP(C107127,Подписчики!A:C,2,0)</f>
        <v>UTC+1</v>
      </c>
      <c r="F107127">
        <f t="shared" si="3348"/>
        <v>4</v>
      </c>
      <c r="G107127">
        <f t="shared" si="3349"/>
        <v>14</v>
      </c>
    </row>
    <row r="107128" spans="1:7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>VLOOKUP(C107128,Подписчики!A:C,2,0)</f>
        <v>UTC+2</v>
      </c>
      <c r="F107128">
        <f t="shared" si="3348"/>
        <v>4</v>
      </c>
      <c r="G107128">
        <f t="shared" si="3349"/>
        <v>14</v>
      </c>
    </row>
    <row r="107129" spans="1:7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>VLOOKUP(C107129,Подписчики!A:C,2,0)</f>
        <v>UTC+3</v>
      </c>
      <c r="F107129">
        <f t="shared" si="3348"/>
        <v>4</v>
      </c>
      <c r="G107129">
        <f t="shared" si="3349"/>
        <v>14</v>
      </c>
    </row>
    <row r="107130" spans="1:7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>VLOOKUP(C107130,Подписчики!A:C,2,0)</f>
        <v>UTC+5</v>
      </c>
      <c r="F107130">
        <f t="shared" si="3348"/>
        <v>4</v>
      </c>
      <c r="G107130">
        <f t="shared" si="3349"/>
        <v>14</v>
      </c>
    </row>
    <row r="107131" spans="1:7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>VLOOKUP(C107131,Подписчики!A:C,2,0)</f>
        <v>UTC+6</v>
      </c>
      <c r="F107131">
        <f t="shared" si="3348"/>
        <v>4</v>
      </c>
      <c r="G107131">
        <f t="shared" si="3349"/>
        <v>14</v>
      </c>
    </row>
    <row r="107132" spans="1:7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>VLOOKUP(C107132,Подписчики!A:C,2,0)</f>
        <v>UTC+2</v>
      </c>
      <c r="F107132">
        <f t="shared" si="3348"/>
        <v>4</v>
      </c>
      <c r="G107132">
        <f t="shared" si="3349"/>
        <v>14</v>
      </c>
    </row>
    <row r="107133" spans="1:7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>VLOOKUP(C107133,Подписчики!A:C,2,0)</f>
        <v>UTC+4</v>
      </c>
      <c r="F107133">
        <f t="shared" si="3348"/>
        <v>4</v>
      </c>
      <c r="G107133">
        <f t="shared" si="3349"/>
        <v>14</v>
      </c>
    </row>
    <row r="107134" spans="1:7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>VLOOKUP(C107134,Подписчики!A:C,2,0)</f>
        <v>UTC+1</v>
      </c>
      <c r="F107134">
        <f t="shared" si="3348"/>
        <v>4</v>
      </c>
      <c r="G107134">
        <f t="shared" si="3349"/>
        <v>14</v>
      </c>
    </row>
    <row r="107135" spans="1:7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t="str">
        <f>VLOOKUP(C107135,Подписчики!A:C,2,0)</f>
        <v>UTC+2</v>
      </c>
      <c r="F107135">
        <f t="shared" si="3348"/>
        <v>4</v>
      </c>
      <c r="G107135">
        <f t="shared" si="3349"/>
        <v>14</v>
      </c>
    </row>
    <row r="107136" spans="1:7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>VLOOKUP(C107136,Подписчики!A:C,2,0)</f>
        <v>UTC+2</v>
      </c>
      <c r="F107136">
        <f t="shared" si="3348"/>
        <v>4</v>
      </c>
      <c r="G107136">
        <f t="shared" si="3349"/>
        <v>14</v>
      </c>
    </row>
    <row r="107137" spans="1:7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>VLOOKUP(C107137,Подписчики!A:C,2,0)</f>
        <v>UTC+3</v>
      </c>
      <c r="F107137">
        <f t="shared" si="3348"/>
        <v>4</v>
      </c>
      <c r="G107137">
        <f t="shared" si="3349"/>
        <v>14</v>
      </c>
    </row>
    <row r="107138" spans="1:7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>VLOOKUP(C107138,Подписчики!A:C,2,0)</f>
        <v>UTC+1</v>
      </c>
      <c r="F107138">
        <f t="shared" si="3348"/>
        <v>4</v>
      </c>
      <c r="G107138">
        <f t="shared" si="3349"/>
        <v>14</v>
      </c>
    </row>
    <row r="107139" spans="1:7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>VLOOKUP(C107139,Подписчики!A:C,2,0)</f>
        <v>UTC+2</v>
      </c>
      <c r="F107139">
        <f t="shared" ref="F107139:F107202" si="3350">WEEKDAY(B107139)</f>
        <v>4</v>
      </c>
      <c r="G107139">
        <f t="shared" ref="G107139:G107202" si="3351">HOUR(B107139)</f>
        <v>14</v>
      </c>
    </row>
    <row r="107140" spans="1:7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>VLOOKUP(C107140,Подписчики!A:C,2,0)</f>
        <v>UTC+3</v>
      </c>
      <c r="F107140">
        <f t="shared" si="3350"/>
        <v>4</v>
      </c>
      <c r="G107140">
        <f t="shared" si="3351"/>
        <v>14</v>
      </c>
    </row>
    <row r="107141" spans="1:7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>VLOOKUP(C107141,Подписчики!A:C,2,0)</f>
        <v>UTC+2</v>
      </c>
      <c r="F107141">
        <f t="shared" si="3350"/>
        <v>4</v>
      </c>
      <c r="G107141">
        <f t="shared" si="3351"/>
        <v>14</v>
      </c>
    </row>
    <row r="107142" spans="1:7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>VLOOKUP(C107142,Подписчики!A:C,2,0)</f>
        <v>UTC+3</v>
      </c>
      <c r="F107142">
        <f t="shared" si="3350"/>
        <v>4</v>
      </c>
      <c r="G107142">
        <f t="shared" si="3351"/>
        <v>14</v>
      </c>
    </row>
    <row r="107143" spans="1:7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>VLOOKUP(C107143,Подписчики!A:C,2,0)</f>
        <v>UTC+3</v>
      </c>
      <c r="F107143">
        <f t="shared" si="3350"/>
        <v>4</v>
      </c>
      <c r="G107143">
        <f t="shared" si="3351"/>
        <v>14</v>
      </c>
    </row>
    <row r="107144" spans="1:7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>VLOOKUP(C107144,Подписчики!A:C,2,0)</f>
        <v>UTC+7</v>
      </c>
      <c r="F107144">
        <f t="shared" si="3350"/>
        <v>4</v>
      </c>
      <c r="G107144">
        <f t="shared" si="3351"/>
        <v>14</v>
      </c>
    </row>
    <row r="107145" spans="1:7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>VLOOKUP(C107145,Подписчики!A:C,2,0)</f>
        <v>UTC+1</v>
      </c>
      <c r="F107145">
        <f t="shared" si="3350"/>
        <v>4</v>
      </c>
      <c r="G107145">
        <f t="shared" si="3351"/>
        <v>14</v>
      </c>
    </row>
    <row r="107146" spans="1:7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>VLOOKUP(C107146,Подписчики!A:C,2,0)</f>
        <v>UTC+1</v>
      </c>
      <c r="F107146">
        <f t="shared" si="3350"/>
        <v>4</v>
      </c>
      <c r="G107146">
        <f t="shared" si="3351"/>
        <v>14</v>
      </c>
    </row>
    <row r="107147" spans="1:7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>VLOOKUP(C107147,Подписчики!A:C,2,0)</f>
        <v>UTC+2</v>
      </c>
      <c r="F107147">
        <f t="shared" si="3350"/>
        <v>4</v>
      </c>
      <c r="G107147">
        <f t="shared" si="3351"/>
        <v>14</v>
      </c>
    </row>
    <row r="107148" spans="1:7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>VLOOKUP(C107148,Подписчики!A:C,2,0)</f>
        <v>UTC+2</v>
      </c>
      <c r="F107148">
        <f t="shared" si="3350"/>
        <v>4</v>
      </c>
      <c r="G107148">
        <f t="shared" si="3351"/>
        <v>14</v>
      </c>
    </row>
    <row r="107149" spans="1:7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>VLOOKUP(C107149,Подписчики!A:C,2,0)</f>
        <v>UTC+2</v>
      </c>
      <c r="F107149">
        <f t="shared" si="3350"/>
        <v>4</v>
      </c>
      <c r="G107149">
        <f t="shared" si="3351"/>
        <v>14</v>
      </c>
    </row>
    <row r="107150" spans="1:7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>VLOOKUP(C107150,Подписчики!A:C,2,0)</f>
        <v>UTC+1</v>
      </c>
      <c r="F107150">
        <f t="shared" si="3350"/>
        <v>4</v>
      </c>
      <c r="G107150">
        <f t="shared" si="3351"/>
        <v>14</v>
      </c>
    </row>
    <row r="107151" spans="1:7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>VLOOKUP(C107151,Подписчики!A:C,2,0)</f>
        <v>UTC+3</v>
      </c>
      <c r="F107151">
        <f t="shared" si="3350"/>
        <v>4</v>
      </c>
      <c r="G107151">
        <f t="shared" si="3351"/>
        <v>14</v>
      </c>
    </row>
    <row r="107152" spans="1:7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>VLOOKUP(C107152,Подписчики!A:C,2,0)</f>
        <v>UTC+3</v>
      </c>
      <c r="F107152">
        <f t="shared" si="3350"/>
        <v>4</v>
      </c>
      <c r="G107152">
        <f t="shared" si="3351"/>
        <v>14</v>
      </c>
    </row>
    <row r="107153" spans="1:7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>VLOOKUP(C107153,Подписчики!A:C,2,0)</f>
        <v>UTC+3</v>
      </c>
      <c r="F107153">
        <f t="shared" si="3350"/>
        <v>4</v>
      </c>
      <c r="G107153">
        <f t="shared" si="3351"/>
        <v>14</v>
      </c>
    </row>
    <row r="107154" spans="1:7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>VLOOKUP(C107154,Подписчики!A:C,2,0)</f>
        <v>UTC+4</v>
      </c>
      <c r="F107154">
        <f t="shared" si="3350"/>
        <v>4</v>
      </c>
      <c r="G107154">
        <f t="shared" si="3351"/>
        <v>14</v>
      </c>
    </row>
    <row r="107155" spans="1:7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>VLOOKUP(C107155,Подписчики!A:C,2,0)</f>
        <v>UTC+1</v>
      </c>
      <c r="F107155">
        <f t="shared" si="3350"/>
        <v>4</v>
      </c>
      <c r="G107155">
        <f t="shared" si="3351"/>
        <v>14</v>
      </c>
    </row>
    <row r="107156" spans="1:7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>VLOOKUP(C107156,Подписчики!A:C,2,0)</f>
        <v>UTC+3</v>
      </c>
      <c r="F107156">
        <f t="shared" si="3350"/>
        <v>4</v>
      </c>
      <c r="G107156">
        <f t="shared" si="3351"/>
        <v>14</v>
      </c>
    </row>
    <row r="107157" spans="1:7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>VLOOKUP(C107157,Подписчики!A:C,2,0)</f>
        <v>UTC+3</v>
      </c>
      <c r="F107157">
        <f t="shared" si="3350"/>
        <v>4</v>
      </c>
      <c r="G107157">
        <f t="shared" si="3351"/>
        <v>14</v>
      </c>
    </row>
    <row r="107158" spans="1:7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>VLOOKUP(C107158,Подписчики!A:C,2,0)</f>
        <v>UTC+7</v>
      </c>
      <c r="F107158">
        <f t="shared" si="3350"/>
        <v>4</v>
      </c>
      <c r="G107158">
        <f t="shared" si="3351"/>
        <v>14</v>
      </c>
    </row>
    <row r="107159" spans="1:7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>VLOOKUP(C107159,Подписчики!A:C,2,0)</f>
        <v>UTC+0</v>
      </c>
      <c r="F107159">
        <f t="shared" si="3350"/>
        <v>4</v>
      </c>
      <c r="G107159">
        <f t="shared" si="3351"/>
        <v>14</v>
      </c>
    </row>
    <row r="107160" spans="1:7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>VLOOKUP(C107160,Подписчики!A:C,2,0)</f>
        <v>UTC+1</v>
      </c>
      <c r="F107160">
        <f t="shared" si="3350"/>
        <v>4</v>
      </c>
      <c r="G107160">
        <f t="shared" si="3351"/>
        <v>14</v>
      </c>
    </row>
    <row r="107161" spans="1:7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>VLOOKUP(C107161,Подписчики!A:C,2,0)</f>
        <v>UTC+2</v>
      </c>
      <c r="F107161">
        <f t="shared" si="3350"/>
        <v>4</v>
      </c>
      <c r="G107161">
        <f t="shared" si="3351"/>
        <v>14</v>
      </c>
    </row>
    <row r="107162" spans="1:7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>VLOOKUP(C107162,Подписчики!A:C,2,0)</f>
        <v>UTC+3</v>
      </c>
      <c r="F107162">
        <f t="shared" si="3350"/>
        <v>4</v>
      </c>
      <c r="G107162">
        <f t="shared" si="3351"/>
        <v>14</v>
      </c>
    </row>
    <row r="107163" spans="1:7" x14ac:dyDescent="0.25">
      <c r="A107163">
        <v>324170</v>
      </c>
      <c r="B107163" s="2">
        <v>44405.608</v>
      </c>
      <c r="C107163">
        <v>83015</v>
      </c>
      <c r="D107163">
        <v>281236</v>
      </c>
      <c r="E107163" t="str">
        <f>VLOOKUP(C107163,Подписчики!A:C,2,0)</f>
        <v>UTC+0</v>
      </c>
      <c r="F107163">
        <f t="shared" si="3350"/>
        <v>4</v>
      </c>
      <c r="G107163">
        <f t="shared" si="3351"/>
        <v>14</v>
      </c>
    </row>
    <row r="107164" spans="1:7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t="str">
        <f>VLOOKUP(C107164,Подписчики!A:C,2,0)</f>
        <v>UTC+4</v>
      </c>
      <c r="F107164">
        <f t="shared" si="3350"/>
        <v>4</v>
      </c>
      <c r="G107164">
        <f t="shared" si="3351"/>
        <v>14</v>
      </c>
    </row>
    <row r="107165" spans="1:7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>VLOOKUP(C107165,Подписчики!A:C,2,0)</f>
        <v>UTC+0</v>
      </c>
      <c r="F107165">
        <f t="shared" si="3350"/>
        <v>4</v>
      </c>
      <c r="G107165">
        <f t="shared" si="3351"/>
        <v>14</v>
      </c>
    </row>
    <row r="107166" spans="1:7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>VLOOKUP(C107166,Подписчики!A:C,2,0)</f>
        <v>UTC+2</v>
      </c>
      <c r="F107166">
        <f t="shared" si="3350"/>
        <v>4</v>
      </c>
      <c r="G107166">
        <f t="shared" si="3351"/>
        <v>14</v>
      </c>
    </row>
    <row r="107167" spans="1:7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>VLOOKUP(C107167,Подписчики!A:C,2,0)</f>
        <v>UTC+2</v>
      </c>
      <c r="F107167">
        <f t="shared" si="3350"/>
        <v>4</v>
      </c>
      <c r="G107167">
        <f t="shared" si="3351"/>
        <v>14</v>
      </c>
    </row>
    <row r="107168" spans="1:7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t="str">
        <f>VLOOKUP(C107168,Подписчики!A:C,2,0)</f>
        <v>UTC+3</v>
      </c>
      <c r="F107168">
        <f t="shared" si="3350"/>
        <v>4</v>
      </c>
      <c r="G107168">
        <f t="shared" si="3351"/>
        <v>14</v>
      </c>
    </row>
    <row r="107169" spans="1:7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>VLOOKUP(C107169,Подписчики!A:C,2,0)</f>
        <v>UTC+3</v>
      </c>
      <c r="F107169">
        <f t="shared" si="3350"/>
        <v>4</v>
      </c>
      <c r="G107169">
        <f t="shared" si="3351"/>
        <v>14</v>
      </c>
    </row>
    <row r="107170" spans="1:7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>VLOOKUP(C107170,Подписчики!A:C,2,0)</f>
        <v>UTC+3</v>
      </c>
      <c r="F107170">
        <f t="shared" si="3350"/>
        <v>4</v>
      </c>
      <c r="G107170">
        <f t="shared" si="3351"/>
        <v>14</v>
      </c>
    </row>
    <row r="107171" spans="1:7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>VLOOKUP(C107171,Подписчики!A:C,2,0)</f>
        <v>UTC+3</v>
      </c>
      <c r="F107171">
        <f t="shared" si="3350"/>
        <v>4</v>
      </c>
      <c r="G107171">
        <f t="shared" si="3351"/>
        <v>14</v>
      </c>
    </row>
    <row r="107172" spans="1:7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>VLOOKUP(C107172,Подписчики!A:C,2,0)</f>
        <v>UTC+0</v>
      </c>
      <c r="F107172">
        <f t="shared" si="3350"/>
        <v>4</v>
      </c>
      <c r="G107172">
        <f t="shared" si="3351"/>
        <v>14</v>
      </c>
    </row>
    <row r="107173" spans="1:7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>VLOOKUP(C107173,Подписчики!A:C,2,0)</f>
        <v>UTC+5</v>
      </c>
      <c r="F107173">
        <f t="shared" si="3350"/>
        <v>4</v>
      </c>
      <c r="G107173">
        <f t="shared" si="3351"/>
        <v>14</v>
      </c>
    </row>
    <row r="107174" spans="1:7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>VLOOKUP(C107174,Подписчики!A:C,2,0)</f>
        <v>UTC+7</v>
      </c>
      <c r="F107174">
        <f t="shared" si="3350"/>
        <v>4</v>
      </c>
      <c r="G107174">
        <f t="shared" si="3351"/>
        <v>14</v>
      </c>
    </row>
    <row r="107175" spans="1:7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>VLOOKUP(C107175,Подписчики!A:C,2,0)</f>
        <v>UTC+1</v>
      </c>
      <c r="F107175">
        <f t="shared" si="3350"/>
        <v>4</v>
      </c>
      <c r="G107175">
        <f t="shared" si="3351"/>
        <v>14</v>
      </c>
    </row>
    <row r="107176" spans="1:7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>VLOOKUP(C107176,Подписчики!A:C,2,0)</f>
        <v>UTC+2</v>
      </c>
      <c r="F107176">
        <f t="shared" si="3350"/>
        <v>4</v>
      </c>
      <c r="G107176">
        <f t="shared" si="3351"/>
        <v>14</v>
      </c>
    </row>
    <row r="107177" spans="1:7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>VLOOKUP(C107177,Подписчики!A:C,2,0)</f>
        <v>UTC+2</v>
      </c>
      <c r="F107177">
        <f t="shared" si="3350"/>
        <v>4</v>
      </c>
      <c r="G107177">
        <f t="shared" si="3351"/>
        <v>14</v>
      </c>
    </row>
    <row r="107178" spans="1:7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>VLOOKUP(C107178,Подписчики!A:C,2,0)</f>
        <v>UTC+2</v>
      </c>
      <c r="F107178">
        <f t="shared" si="3350"/>
        <v>4</v>
      </c>
      <c r="G107178">
        <f t="shared" si="3351"/>
        <v>14</v>
      </c>
    </row>
    <row r="107179" spans="1:7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>VLOOKUP(C107179,Подписчики!A:C,2,0)</f>
        <v>UTC+3</v>
      </c>
      <c r="F107179">
        <f t="shared" si="3350"/>
        <v>4</v>
      </c>
      <c r="G107179">
        <f t="shared" si="3351"/>
        <v>14</v>
      </c>
    </row>
    <row r="107180" spans="1:7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>VLOOKUP(C107180,Подписчики!A:C,2,0)</f>
        <v>UTC+1</v>
      </c>
      <c r="F107180">
        <f t="shared" si="3350"/>
        <v>4</v>
      </c>
      <c r="G107180">
        <f t="shared" si="3351"/>
        <v>14</v>
      </c>
    </row>
    <row r="107181" spans="1:7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>VLOOKUP(C107181,Подписчики!A:C,2,0)</f>
        <v>UTC+1</v>
      </c>
      <c r="F107181">
        <f t="shared" si="3350"/>
        <v>4</v>
      </c>
      <c r="G107181">
        <f t="shared" si="3351"/>
        <v>14</v>
      </c>
    </row>
    <row r="107182" spans="1:7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>VLOOKUP(C107182,Подписчики!A:C,2,0)</f>
        <v>UTC+7</v>
      </c>
      <c r="F107182">
        <f t="shared" si="3350"/>
        <v>4</v>
      </c>
      <c r="G107182">
        <f t="shared" si="3351"/>
        <v>14</v>
      </c>
    </row>
    <row r="107183" spans="1:7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>VLOOKUP(C107183,Подписчики!A:C,2,0)</f>
        <v>UTC+3</v>
      </c>
      <c r="F107183">
        <f t="shared" si="3350"/>
        <v>4</v>
      </c>
      <c r="G107183">
        <f t="shared" si="3351"/>
        <v>14</v>
      </c>
    </row>
    <row r="107184" spans="1:7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>VLOOKUP(C107184,Подписчики!A:C,2,0)</f>
        <v>UTC+3</v>
      </c>
      <c r="F107184">
        <f t="shared" si="3350"/>
        <v>4</v>
      </c>
      <c r="G107184">
        <f t="shared" si="3351"/>
        <v>14</v>
      </c>
    </row>
    <row r="107185" spans="1:7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>VLOOKUP(C107185,Подписчики!A:C,2,0)</f>
        <v>UTC+7</v>
      </c>
      <c r="F107185">
        <f t="shared" si="3350"/>
        <v>4</v>
      </c>
      <c r="G107185">
        <f t="shared" si="3351"/>
        <v>14</v>
      </c>
    </row>
    <row r="107186" spans="1:7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>VLOOKUP(C107186,Подписчики!A:C,2,0)</f>
        <v>UTC+5</v>
      </c>
      <c r="F107186">
        <f t="shared" si="3350"/>
        <v>4</v>
      </c>
      <c r="G107186">
        <f t="shared" si="3351"/>
        <v>14</v>
      </c>
    </row>
    <row r="107187" spans="1:7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>VLOOKUP(C107187,Подписчики!A:C,2,0)</f>
        <v>UTC+1</v>
      </c>
      <c r="F107187">
        <f t="shared" si="3350"/>
        <v>4</v>
      </c>
      <c r="G107187">
        <f t="shared" si="3351"/>
        <v>14</v>
      </c>
    </row>
    <row r="107188" spans="1:7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>VLOOKUP(C107188,Подписчики!A:C,2,0)</f>
        <v>UTC+1</v>
      </c>
      <c r="F107188">
        <f t="shared" si="3350"/>
        <v>4</v>
      </c>
      <c r="G107188">
        <f t="shared" si="3351"/>
        <v>14</v>
      </c>
    </row>
    <row r="107189" spans="1:7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>VLOOKUP(C107189,Подписчики!A:C,2,0)</f>
        <v>UTC+2</v>
      </c>
      <c r="F107189">
        <f t="shared" si="3350"/>
        <v>4</v>
      </c>
      <c r="G107189">
        <f t="shared" si="3351"/>
        <v>14</v>
      </c>
    </row>
    <row r="107190" spans="1:7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>VLOOKUP(C107190,Подписчики!A:C,2,0)</f>
        <v>UTC+7</v>
      </c>
      <c r="F107190">
        <f t="shared" si="3350"/>
        <v>4</v>
      </c>
      <c r="G107190">
        <f t="shared" si="3351"/>
        <v>14</v>
      </c>
    </row>
    <row r="107191" spans="1:7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>VLOOKUP(C107191,Подписчики!A:C,2,0)</f>
        <v>UTC+7</v>
      </c>
      <c r="F107191">
        <f t="shared" si="3350"/>
        <v>4</v>
      </c>
      <c r="G107191">
        <f t="shared" si="3351"/>
        <v>14</v>
      </c>
    </row>
    <row r="107192" spans="1:7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>VLOOKUP(C107192,Подписчики!A:C,2,0)</f>
        <v>UTC+1</v>
      </c>
      <c r="F107192">
        <f t="shared" si="3350"/>
        <v>4</v>
      </c>
      <c r="G107192">
        <f t="shared" si="3351"/>
        <v>15</v>
      </c>
    </row>
    <row r="107193" spans="1:7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>VLOOKUP(C107193,Подписчики!A:C,2,0)</f>
        <v>UTC+1</v>
      </c>
      <c r="F107193">
        <f t="shared" si="3350"/>
        <v>4</v>
      </c>
      <c r="G107193">
        <f t="shared" si="3351"/>
        <v>15</v>
      </c>
    </row>
    <row r="107194" spans="1:7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>VLOOKUP(C107194,Подписчики!A:C,2,0)</f>
        <v>UTC+2</v>
      </c>
      <c r="F107194">
        <f t="shared" si="3350"/>
        <v>4</v>
      </c>
      <c r="G107194">
        <f t="shared" si="3351"/>
        <v>15</v>
      </c>
    </row>
    <row r="107195" spans="1:7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>VLOOKUP(C107195,Подписчики!A:C,2,0)</f>
        <v>UTC+2</v>
      </c>
      <c r="F107195">
        <f t="shared" si="3350"/>
        <v>4</v>
      </c>
      <c r="G107195">
        <f t="shared" si="3351"/>
        <v>15</v>
      </c>
    </row>
    <row r="107196" spans="1:7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>VLOOKUP(C107196,Подписчики!A:C,2,0)</f>
        <v>UTC+5</v>
      </c>
      <c r="F107196">
        <f t="shared" si="3350"/>
        <v>4</v>
      </c>
      <c r="G107196">
        <f t="shared" si="3351"/>
        <v>15</v>
      </c>
    </row>
    <row r="107197" spans="1:7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>VLOOKUP(C107197,Подписчики!A:C,2,0)</f>
        <v>UTC+2</v>
      </c>
      <c r="F107197">
        <f t="shared" si="3350"/>
        <v>4</v>
      </c>
      <c r="G107197">
        <f t="shared" si="3351"/>
        <v>15</v>
      </c>
    </row>
    <row r="107198" spans="1:7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>VLOOKUP(C107198,Подписчики!A:C,2,0)</f>
        <v>UTC+3</v>
      </c>
      <c r="F107198">
        <f t="shared" si="3350"/>
        <v>4</v>
      </c>
      <c r="G107198">
        <f t="shared" si="3351"/>
        <v>15</v>
      </c>
    </row>
    <row r="107199" spans="1:7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>VLOOKUP(C107199,Подписчики!A:C,2,0)</f>
        <v>UTC+1</v>
      </c>
      <c r="F107199">
        <f t="shared" si="3350"/>
        <v>4</v>
      </c>
      <c r="G107199">
        <f t="shared" si="3351"/>
        <v>15</v>
      </c>
    </row>
    <row r="107200" spans="1:7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>VLOOKUP(C107200,Подписчики!A:C,2,0)</f>
        <v>UTC+1</v>
      </c>
      <c r="F107200">
        <f t="shared" si="3350"/>
        <v>4</v>
      </c>
      <c r="G107200">
        <f t="shared" si="3351"/>
        <v>15</v>
      </c>
    </row>
    <row r="107201" spans="1:7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t="str">
        <f>VLOOKUP(C107201,Подписчики!A:C,2,0)</f>
        <v>UTC+3</v>
      </c>
      <c r="F107201">
        <f t="shared" si="3350"/>
        <v>4</v>
      </c>
      <c r="G107201">
        <f t="shared" si="3351"/>
        <v>15</v>
      </c>
    </row>
    <row r="107202" spans="1:7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t="str">
        <f>VLOOKUP(C107202,Подписчики!A:C,2,0)</f>
        <v>UTC+0</v>
      </c>
      <c r="F107202">
        <f t="shared" si="3350"/>
        <v>4</v>
      </c>
      <c r="G107202">
        <f t="shared" si="3351"/>
        <v>15</v>
      </c>
    </row>
    <row r="107203" spans="1:7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>VLOOKUP(C107203,Подписчики!A:C,2,0)</f>
        <v>UTC+1</v>
      </c>
      <c r="F107203">
        <f t="shared" ref="F107203:F107266" si="3352">WEEKDAY(B107203)</f>
        <v>4</v>
      </c>
      <c r="G107203">
        <f t="shared" ref="G107203:G107266" si="3353">HOUR(B107203)</f>
        <v>15</v>
      </c>
    </row>
    <row r="107204" spans="1:7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>VLOOKUP(C107204,Подписчики!A:C,2,0)</f>
        <v>UTC+2</v>
      </c>
      <c r="F107204">
        <f t="shared" si="3352"/>
        <v>4</v>
      </c>
      <c r="G107204">
        <f t="shared" si="3353"/>
        <v>15</v>
      </c>
    </row>
    <row r="107205" spans="1:7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>VLOOKUP(C107205,Подписчики!A:C,2,0)</f>
        <v>UTC+3</v>
      </c>
      <c r="F107205">
        <f t="shared" si="3352"/>
        <v>4</v>
      </c>
      <c r="G107205">
        <f t="shared" si="3353"/>
        <v>15</v>
      </c>
    </row>
    <row r="107206" spans="1:7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>VLOOKUP(C107206,Подписчики!A:C,2,0)</f>
        <v>UTC+0</v>
      </c>
      <c r="F107206">
        <f t="shared" si="3352"/>
        <v>4</v>
      </c>
      <c r="G107206">
        <f t="shared" si="3353"/>
        <v>15</v>
      </c>
    </row>
    <row r="107207" spans="1:7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>VLOOKUP(C107207,Подписчики!A:C,2,0)</f>
        <v>UTC+9</v>
      </c>
      <c r="F107207">
        <f t="shared" si="3352"/>
        <v>4</v>
      </c>
      <c r="G107207">
        <f t="shared" si="3353"/>
        <v>15</v>
      </c>
    </row>
    <row r="107208" spans="1:7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>VLOOKUP(C107208,Подписчики!A:C,2,0)</f>
        <v>UTC+2</v>
      </c>
      <c r="F107208">
        <f t="shared" si="3352"/>
        <v>4</v>
      </c>
      <c r="G107208">
        <f t="shared" si="3353"/>
        <v>15</v>
      </c>
    </row>
    <row r="107209" spans="1:7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>VLOOKUP(C107209,Подписчики!A:C,2,0)</f>
        <v>UTC+2</v>
      </c>
      <c r="F107209">
        <f t="shared" si="3352"/>
        <v>4</v>
      </c>
      <c r="G107209">
        <f t="shared" si="3353"/>
        <v>15</v>
      </c>
    </row>
    <row r="107210" spans="1:7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>VLOOKUP(C107210,Подписчики!A:C,2,0)</f>
        <v>UTC+2</v>
      </c>
      <c r="F107210">
        <f t="shared" si="3352"/>
        <v>4</v>
      </c>
      <c r="G107210">
        <f t="shared" si="3353"/>
        <v>15</v>
      </c>
    </row>
    <row r="107211" spans="1:7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>VLOOKUP(C107211,Подписчики!A:C,2,0)</f>
        <v>UTC+1</v>
      </c>
      <c r="F107211">
        <f t="shared" si="3352"/>
        <v>4</v>
      </c>
      <c r="G107211">
        <f t="shared" si="3353"/>
        <v>15</v>
      </c>
    </row>
    <row r="107212" spans="1:7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>VLOOKUP(C107212,Подписчики!A:C,2,0)</f>
        <v>UTC+2</v>
      </c>
      <c r="F107212">
        <f t="shared" si="3352"/>
        <v>4</v>
      </c>
      <c r="G107212">
        <f t="shared" si="3353"/>
        <v>15</v>
      </c>
    </row>
    <row r="107213" spans="1:7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>VLOOKUP(C107213,Подписчики!A:C,2,0)</f>
        <v>UTC+2</v>
      </c>
      <c r="F107213">
        <f t="shared" si="3352"/>
        <v>4</v>
      </c>
      <c r="G107213">
        <f t="shared" si="3353"/>
        <v>15</v>
      </c>
    </row>
    <row r="107214" spans="1:7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>VLOOKUP(C107214,Подписчики!A:C,2,0)</f>
        <v>UTC+3</v>
      </c>
      <c r="F107214">
        <f t="shared" si="3352"/>
        <v>4</v>
      </c>
      <c r="G107214">
        <f t="shared" si="3353"/>
        <v>15</v>
      </c>
    </row>
    <row r="107215" spans="1:7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>VLOOKUP(C107215,Подписчики!A:C,2,0)</f>
        <v>UTC+3</v>
      </c>
      <c r="F107215">
        <f t="shared" si="3352"/>
        <v>4</v>
      </c>
      <c r="G107215">
        <f t="shared" si="3353"/>
        <v>15</v>
      </c>
    </row>
    <row r="107216" spans="1:7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>VLOOKUP(C107216,Подписчики!A:C,2,0)</f>
        <v>UTC+2</v>
      </c>
      <c r="F107216">
        <f t="shared" si="3352"/>
        <v>4</v>
      </c>
      <c r="G107216">
        <f t="shared" si="3353"/>
        <v>15</v>
      </c>
    </row>
    <row r="107217" spans="1:7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>VLOOKUP(C107217,Подписчики!A:C,2,0)</f>
        <v>UTC+5</v>
      </c>
      <c r="F107217">
        <f t="shared" si="3352"/>
        <v>4</v>
      </c>
      <c r="G107217">
        <f t="shared" si="3353"/>
        <v>15</v>
      </c>
    </row>
    <row r="107218" spans="1:7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>VLOOKUP(C107218,Подписчики!A:C,2,0)</f>
        <v>UTC+2</v>
      </c>
      <c r="F107218">
        <f t="shared" si="3352"/>
        <v>4</v>
      </c>
      <c r="G107218">
        <f t="shared" si="3353"/>
        <v>15</v>
      </c>
    </row>
    <row r="107219" spans="1:7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>VLOOKUP(C107219,Подписчики!A:C,2,0)</f>
        <v>UTC+2</v>
      </c>
      <c r="F107219">
        <f t="shared" si="3352"/>
        <v>4</v>
      </c>
      <c r="G107219">
        <f t="shared" si="3353"/>
        <v>15</v>
      </c>
    </row>
    <row r="107220" spans="1:7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>VLOOKUP(C107220,Подписчики!A:C,2,0)</f>
        <v>UTC+3</v>
      </c>
      <c r="F107220">
        <f t="shared" si="3352"/>
        <v>4</v>
      </c>
      <c r="G107220">
        <f t="shared" si="3353"/>
        <v>15</v>
      </c>
    </row>
    <row r="107221" spans="1:7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t="str">
        <f>VLOOKUP(C107221,Подписчики!A:C,2,0)</f>
        <v>UTC+1</v>
      </c>
      <c r="F107221">
        <f t="shared" si="3352"/>
        <v>4</v>
      </c>
      <c r="G107221">
        <f t="shared" si="3353"/>
        <v>15</v>
      </c>
    </row>
    <row r="107222" spans="1:7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t="str">
        <f>VLOOKUP(C107222,Подписчики!A:C,2,0)</f>
        <v>UTC+1</v>
      </c>
      <c r="F107222">
        <f t="shared" si="3352"/>
        <v>4</v>
      </c>
      <c r="G107222">
        <f t="shared" si="3353"/>
        <v>15</v>
      </c>
    </row>
    <row r="107223" spans="1:7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>VLOOKUP(C107223,Подписчики!A:C,2,0)</f>
        <v>UTC+2</v>
      </c>
      <c r="F107223">
        <f t="shared" si="3352"/>
        <v>4</v>
      </c>
      <c r="G107223">
        <f t="shared" si="3353"/>
        <v>15</v>
      </c>
    </row>
    <row r="107224" spans="1:7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>VLOOKUP(C107224,Подписчики!A:C,2,0)</f>
        <v>UTC+3</v>
      </c>
      <c r="F107224">
        <f t="shared" si="3352"/>
        <v>4</v>
      </c>
      <c r="G107224">
        <f t="shared" si="3353"/>
        <v>15</v>
      </c>
    </row>
    <row r="107225" spans="1:7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>VLOOKUP(C107225,Подписчики!A:C,2,0)</f>
        <v>UTC+1</v>
      </c>
      <c r="F107225">
        <f t="shared" si="3352"/>
        <v>4</v>
      </c>
      <c r="G107225">
        <f t="shared" si="3353"/>
        <v>15</v>
      </c>
    </row>
    <row r="107226" spans="1:7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>VLOOKUP(C107226,Подписчики!A:C,2,0)</f>
        <v>UTC+0</v>
      </c>
      <c r="F107226">
        <f t="shared" si="3352"/>
        <v>4</v>
      </c>
      <c r="G107226">
        <f t="shared" si="3353"/>
        <v>15</v>
      </c>
    </row>
    <row r="107227" spans="1:7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>VLOOKUP(C107227,Подписчики!A:C,2,0)</f>
        <v>UTC+0</v>
      </c>
      <c r="F107227">
        <f t="shared" si="3352"/>
        <v>4</v>
      </c>
      <c r="G107227">
        <f t="shared" si="3353"/>
        <v>15</v>
      </c>
    </row>
    <row r="107228" spans="1:7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>VLOOKUP(C107228,Подписчики!A:C,2,0)</f>
        <v>UTC+1</v>
      </c>
      <c r="F107228">
        <f t="shared" si="3352"/>
        <v>4</v>
      </c>
      <c r="G107228">
        <f t="shared" si="3353"/>
        <v>15</v>
      </c>
    </row>
    <row r="107229" spans="1:7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>VLOOKUP(C107229,Подписчики!A:C,2,0)</f>
        <v>UTC+1</v>
      </c>
      <c r="F107229">
        <f t="shared" si="3352"/>
        <v>4</v>
      </c>
      <c r="G107229">
        <f t="shared" si="3353"/>
        <v>15</v>
      </c>
    </row>
    <row r="107230" spans="1:7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>VLOOKUP(C107230,Подписчики!A:C,2,0)</f>
        <v>UTC+1</v>
      </c>
      <c r="F107230">
        <f t="shared" si="3352"/>
        <v>4</v>
      </c>
      <c r="G107230">
        <f t="shared" si="3353"/>
        <v>15</v>
      </c>
    </row>
    <row r="107231" spans="1:7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>VLOOKUP(C107231,Подписчики!A:C,2,0)</f>
        <v>UTC+6</v>
      </c>
      <c r="F107231">
        <f t="shared" si="3352"/>
        <v>4</v>
      </c>
      <c r="G107231">
        <f t="shared" si="3353"/>
        <v>15</v>
      </c>
    </row>
    <row r="107232" spans="1:7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>VLOOKUP(C107232,Подписчики!A:C,2,0)</f>
        <v>UTC+1</v>
      </c>
      <c r="F107232">
        <f t="shared" si="3352"/>
        <v>4</v>
      </c>
      <c r="G107232">
        <f t="shared" si="3353"/>
        <v>15</v>
      </c>
    </row>
    <row r="107233" spans="1:7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>VLOOKUP(C107233,Подписчики!A:C,2,0)</f>
        <v>UTC+1</v>
      </c>
      <c r="F107233">
        <f t="shared" si="3352"/>
        <v>4</v>
      </c>
      <c r="G107233">
        <f t="shared" si="3353"/>
        <v>15</v>
      </c>
    </row>
    <row r="107234" spans="1:7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>VLOOKUP(C107234,Подписчики!A:C,2,0)</f>
        <v>UTC+0</v>
      </c>
      <c r="F107234">
        <f t="shared" si="3352"/>
        <v>4</v>
      </c>
      <c r="G107234">
        <f t="shared" si="3353"/>
        <v>15</v>
      </c>
    </row>
    <row r="107235" spans="1:7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>VLOOKUP(C107235,Подписчики!A:C,2,0)</f>
        <v>UTC+1</v>
      </c>
      <c r="F107235">
        <f t="shared" si="3352"/>
        <v>4</v>
      </c>
      <c r="G107235">
        <f t="shared" si="3353"/>
        <v>15</v>
      </c>
    </row>
    <row r="107236" spans="1:7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>VLOOKUP(C107236,Подписчики!A:C,2,0)</f>
        <v>UTC+7</v>
      </c>
      <c r="F107236">
        <f t="shared" si="3352"/>
        <v>4</v>
      </c>
      <c r="G107236">
        <f t="shared" si="3353"/>
        <v>15</v>
      </c>
    </row>
    <row r="107237" spans="1:7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>VLOOKUP(C107237,Подписчики!A:C,2,0)</f>
        <v>UTC+3</v>
      </c>
      <c r="F107237">
        <f t="shared" si="3352"/>
        <v>4</v>
      </c>
      <c r="G107237">
        <f t="shared" si="3353"/>
        <v>15</v>
      </c>
    </row>
    <row r="107238" spans="1:7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>VLOOKUP(C107238,Подписчики!A:C,2,0)</f>
        <v>UTC+2</v>
      </c>
      <c r="F107238">
        <f t="shared" si="3352"/>
        <v>4</v>
      </c>
      <c r="G107238">
        <f t="shared" si="3353"/>
        <v>15</v>
      </c>
    </row>
    <row r="107239" spans="1:7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t="str">
        <f>VLOOKUP(C107239,Подписчики!A:C,2,0)</f>
        <v>UTC+2</v>
      </c>
      <c r="F107239">
        <f t="shared" si="3352"/>
        <v>4</v>
      </c>
      <c r="G107239">
        <f t="shared" si="3353"/>
        <v>15</v>
      </c>
    </row>
    <row r="107240" spans="1:7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t="str">
        <f>VLOOKUP(C107240,Подписчики!A:C,2,0)</f>
        <v>UTC+1</v>
      </c>
      <c r="F107240">
        <f t="shared" si="3352"/>
        <v>4</v>
      </c>
      <c r="G107240">
        <f t="shared" si="3353"/>
        <v>15</v>
      </c>
    </row>
    <row r="107241" spans="1:7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t="str">
        <f>VLOOKUP(C107241,Подписчики!A:C,2,0)</f>
        <v>UTC+1</v>
      </c>
      <c r="F107241">
        <f t="shared" si="3352"/>
        <v>4</v>
      </c>
      <c r="G107241">
        <f t="shared" si="3353"/>
        <v>15</v>
      </c>
    </row>
    <row r="107242" spans="1:7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>VLOOKUP(C107242,Подписчики!A:C,2,0)</f>
        <v>UTC+2</v>
      </c>
      <c r="F107242">
        <f t="shared" si="3352"/>
        <v>4</v>
      </c>
      <c r="G107242">
        <f t="shared" si="3353"/>
        <v>15</v>
      </c>
    </row>
    <row r="107243" spans="1:7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>VLOOKUP(C107243,Подписчики!A:C,2,0)</f>
        <v>UTC+6</v>
      </c>
      <c r="F107243">
        <f t="shared" si="3352"/>
        <v>4</v>
      </c>
      <c r="G107243">
        <f t="shared" si="3353"/>
        <v>15</v>
      </c>
    </row>
    <row r="107244" spans="1:7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t="str">
        <f>VLOOKUP(C107244,Подписчики!A:C,2,0)</f>
        <v>UTC+0</v>
      </c>
      <c r="F107244">
        <f t="shared" si="3352"/>
        <v>4</v>
      </c>
      <c r="G107244">
        <f t="shared" si="3353"/>
        <v>15</v>
      </c>
    </row>
    <row r="107245" spans="1:7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>VLOOKUP(C107245,Подписчики!A:C,2,0)</f>
        <v>UTC+4</v>
      </c>
      <c r="F107245">
        <f t="shared" si="3352"/>
        <v>4</v>
      </c>
      <c r="G107245">
        <f t="shared" si="3353"/>
        <v>15</v>
      </c>
    </row>
    <row r="107246" spans="1:7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>VLOOKUP(C107246,Подписчики!A:C,2,0)</f>
        <v>UTC+5</v>
      </c>
      <c r="F107246">
        <f t="shared" si="3352"/>
        <v>4</v>
      </c>
      <c r="G107246">
        <f t="shared" si="3353"/>
        <v>15</v>
      </c>
    </row>
    <row r="107247" spans="1:7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>VLOOKUP(C107247,Подписчики!A:C,2,0)</f>
        <v>UTC+1</v>
      </c>
      <c r="F107247">
        <f t="shared" si="3352"/>
        <v>4</v>
      </c>
      <c r="G107247">
        <f t="shared" si="3353"/>
        <v>15</v>
      </c>
    </row>
    <row r="107248" spans="1:7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t="str">
        <f>VLOOKUP(C107248,Подписчики!A:C,2,0)</f>
        <v>UTC+2</v>
      </c>
      <c r="F107248">
        <f t="shared" si="3352"/>
        <v>4</v>
      </c>
      <c r="G107248">
        <f t="shared" si="3353"/>
        <v>15</v>
      </c>
    </row>
    <row r="107249" spans="1:7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>VLOOKUP(C107249,Подписчики!A:C,2,0)</f>
        <v>UTC+2</v>
      </c>
      <c r="F107249">
        <f t="shared" si="3352"/>
        <v>4</v>
      </c>
      <c r="G107249">
        <f t="shared" si="3353"/>
        <v>15</v>
      </c>
    </row>
    <row r="107250" spans="1:7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>VLOOKUP(C107250,Подписчики!A:C,2,0)</f>
        <v>UTC+1</v>
      </c>
      <c r="F107250">
        <f t="shared" si="3352"/>
        <v>4</v>
      </c>
      <c r="G107250">
        <f t="shared" si="3353"/>
        <v>15</v>
      </c>
    </row>
    <row r="107251" spans="1:7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>VLOOKUP(C107251,Подписчики!A:C,2,0)</f>
        <v>UTC+1</v>
      </c>
      <c r="F107251">
        <f t="shared" si="3352"/>
        <v>4</v>
      </c>
      <c r="G107251">
        <f t="shared" si="3353"/>
        <v>15</v>
      </c>
    </row>
    <row r="107252" spans="1:7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t="str">
        <f>VLOOKUP(C107252,Подписчики!A:C,2,0)</f>
        <v>UTC+3</v>
      </c>
      <c r="F107252">
        <f t="shared" si="3352"/>
        <v>4</v>
      </c>
      <c r="G107252">
        <f t="shared" si="3353"/>
        <v>15</v>
      </c>
    </row>
    <row r="107253" spans="1:7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>VLOOKUP(C107253,Подписчики!A:C,2,0)</f>
        <v>UTC+0</v>
      </c>
      <c r="F107253">
        <f t="shared" si="3352"/>
        <v>4</v>
      </c>
      <c r="G107253">
        <f t="shared" si="3353"/>
        <v>15</v>
      </c>
    </row>
    <row r="107254" spans="1:7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>VLOOKUP(C107254,Подписчики!A:C,2,0)</f>
        <v>UTC+2</v>
      </c>
      <c r="F107254">
        <f t="shared" si="3352"/>
        <v>4</v>
      </c>
      <c r="G107254">
        <f t="shared" si="3353"/>
        <v>15</v>
      </c>
    </row>
    <row r="107255" spans="1:7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>VLOOKUP(C107255,Подписчики!A:C,2,0)</f>
        <v>UTC+1</v>
      </c>
      <c r="F107255">
        <f t="shared" si="3352"/>
        <v>4</v>
      </c>
      <c r="G107255">
        <f t="shared" si="3353"/>
        <v>15</v>
      </c>
    </row>
    <row r="107256" spans="1:7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>VLOOKUP(C107256,Подписчики!A:C,2,0)</f>
        <v>UTC+8</v>
      </c>
      <c r="F107256">
        <f t="shared" si="3352"/>
        <v>4</v>
      </c>
      <c r="G107256">
        <f t="shared" si="3353"/>
        <v>15</v>
      </c>
    </row>
    <row r="107257" spans="1:7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>VLOOKUP(C107257,Подписчики!A:C,2,0)</f>
        <v>UTC+1</v>
      </c>
      <c r="F107257">
        <f t="shared" si="3352"/>
        <v>4</v>
      </c>
      <c r="G107257">
        <f t="shared" si="3353"/>
        <v>15</v>
      </c>
    </row>
    <row r="107258" spans="1:7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t="str">
        <f>VLOOKUP(C107258,Подписчики!A:C,2,0)</f>
        <v>UTC+3</v>
      </c>
      <c r="F107258">
        <f t="shared" si="3352"/>
        <v>4</v>
      </c>
      <c r="G107258">
        <f t="shared" si="3353"/>
        <v>15</v>
      </c>
    </row>
    <row r="107259" spans="1:7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>VLOOKUP(C107259,Подписчики!A:C,2,0)</f>
        <v>UTC+0</v>
      </c>
      <c r="F107259">
        <f t="shared" si="3352"/>
        <v>4</v>
      </c>
      <c r="G107259">
        <f t="shared" si="3353"/>
        <v>15</v>
      </c>
    </row>
    <row r="107260" spans="1:7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t="str">
        <f>VLOOKUP(C107260,Подписчики!A:C,2,0)</f>
        <v>UTC+1</v>
      </c>
      <c r="F107260">
        <f t="shared" si="3352"/>
        <v>4</v>
      </c>
      <c r="G107260">
        <f t="shared" si="3353"/>
        <v>15</v>
      </c>
    </row>
    <row r="107261" spans="1:7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>VLOOKUP(C107261,Подписчики!A:C,2,0)</f>
        <v>UTC+1</v>
      </c>
      <c r="F107261">
        <f t="shared" si="3352"/>
        <v>4</v>
      </c>
      <c r="G107261">
        <f t="shared" si="3353"/>
        <v>15</v>
      </c>
    </row>
    <row r="107262" spans="1:7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>VLOOKUP(C107262,Подписчики!A:C,2,0)</f>
        <v>UTC+2</v>
      </c>
      <c r="F107262">
        <f t="shared" si="3352"/>
        <v>4</v>
      </c>
      <c r="G107262">
        <f t="shared" si="3353"/>
        <v>15</v>
      </c>
    </row>
    <row r="107263" spans="1:7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>VLOOKUP(C107263,Подписчики!A:C,2,0)</f>
        <v>UTC+2</v>
      </c>
      <c r="F107263">
        <f t="shared" si="3352"/>
        <v>4</v>
      </c>
      <c r="G107263">
        <f t="shared" si="3353"/>
        <v>15</v>
      </c>
    </row>
    <row r="107264" spans="1:7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>VLOOKUP(C107264,Подписчики!A:C,2,0)</f>
        <v>UTC+2</v>
      </c>
      <c r="F107264">
        <f t="shared" si="3352"/>
        <v>4</v>
      </c>
      <c r="G107264">
        <f t="shared" si="3353"/>
        <v>15</v>
      </c>
    </row>
    <row r="107265" spans="1:7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>VLOOKUP(C107265,Подписчики!A:C,2,0)</f>
        <v>UTC+2</v>
      </c>
      <c r="F107265">
        <f t="shared" si="3352"/>
        <v>4</v>
      </c>
      <c r="G107265">
        <f t="shared" si="3353"/>
        <v>15</v>
      </c>
    </row>
    <row r="107266" spans="1:7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>VLOOKUP(C107266,Подписчики!A:C,2,0)</f>
        <v>UTC+2</v>
      </c>
      <c r="F107266">
        <f t="shared" si="3352"/>
        <v>4</v>
      </c>
      <c r="G107266">
        <f t="shared" si="3353"/>
        <v>15</v>
      </c>
    </row>
    <row r="107267" spans="1:7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>VLOOKUP(C107267,Подписчики!A:C,2,0)</f>
        <v>UTC+3</v>
      </c>
      <c r="F107267">
        <f t="shared" ref="F107267:F107330" si="3354">WEEKDAY(B107267)</f>
        <v>4</v>
      </c>
      <c r="G107267">
        <f t="shared" ref="G107267:G107330" si="3355">HOUR(B107267)</f>
        <v>15</v>
      </c>
    </row>
    <row r="107268" spans="1:7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>VLOOKUP(C107268,Подписчики!A:C,2,0)</f>
        <v>UTC+4</v>
      </c>
      <c r="F107268">
        <f t="shared" si="3354"/>
        <v>4</v>
      </c>
      <c r="G107268">
        <f t="shared" si="3355"/>
        <v>15</v>
      </c>
    </row>
    <row r="107269" spans="1:7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>VLOOKUP(C107269,Подписчики!A:C,2,0)</f>
        <v>UTC+0</v>
      </c>
      <c r="F107269">
        <f t="shared" si="3354"/>
        <v>4</v>
      </c>
      <c r="G107269">
        <f t="shared" si="3355"/>
        <v>15</v>
      </c>
    </row>
    <row r="107270" spans="1:7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>VLOOKUP(C107270,Подписчики!A:C,2,0)</f>
        <v>UTC+2</v>
      </c>
      <c r="F107270">
        <f t="shared" si="3354"/>
        <v>4</v>
      </c>
      <c r="G107270">
        <f t="shared" si="3355"/>
        <v>15</v>
      </c>
    </row>
    <row r="107271" spans="1:7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>VLOOKUP(C107271,Подписчики!A:C,2,0)</f>
        <v>UTC+5</v>
      </c>
      <c r="F107271">
        <f t="shared" si="3354"/>
        <v>4</v>
      </c>
      <c r="G107271">
        <f t="shared" si="3355"/>
        <v>16</v>
      </c>
    </row>
    <row r="107272" spans="1:7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>VLOOKUP(C107272,Подписчики!A:C,2,0)</f>
        <v>UTC+2</v>
      </c>
      <c r="F107272">
        <f t="shared" si="3354"/>
        <v>4</v>
      </c>
      <c r="G107272">
        <f t="shared" si="3355"/>
        <v>16</v>
      </c>
    </row>
    <row r="107273" spans="1:7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>VLOOKUP(C107273,Подписчики!A:C,2,0)</f>
        <v>UTC+3</v>
      </c>
      <c r="F107273">
        <f t="shared" si="3354"/>
        <v>4</v>
      </c>
      <c r="G107273">
        <f t="shared" si="3355"/>
        <v>16</v>
      </c>
    </row>
    <row r="107274" spans="1:7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>VLOOKUP(C107274,Подписчики!A:C,2,0)</f>
        <v>UTC+3</v>
      </c>
      <c r="F107274">
        <f t="shared" si="3354"/>
        <v>4</v>
      </c>
      <c r="G107274">
        <f t="shared" si="3355"/>
        <v>16</v>
      </c>
    </row>
    <row r="107275" spans="1:7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>VLOOKUP(C107275,Подписчики!A:C,2,0)</f>
        <v>UTC+1</v>
      </c>
      <c r="F107275">
        <f t="shared" si="3354"/>
        <v>4</v>
      </c>
      <c r="G107275">
        <f t="shared" si="3355"/>
        <v>16</v>
      </c>
    </row>
    <row r="107276" spans="1:7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>VLOOKUP(C107276,Подписчики!A:C,2,0)</f>
        <v>UTC+1</v>
      </c>
      <c r="F107276">
        <f t="shared" si="3354"/>
        <v>4</v>
      </c>
      <c r="G107276">
        <f t="shared" si="3355"/>
        <v>16</v>
      </c>
    </row>
    <row r="107277" spans="1:7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>VLOOKUP(C107277,Подписчики!A:C,2,0)</f>
        <v>UTC+1</v>
      </c>
      <c r="F107277">
        <f t="shared" si="3354"/>
        <v>4</v>
      </c>
      <c r="G107277">
        <f t="shared" si="3355"/>
        <v>16</v>
      </c>
    </row>
    <row r="107278" spans="1:7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t="str">
        <f>VLOOKUP(C107278,Подписчики!A:C,2,0)</f>
        <v>UTC+3</v>
      </c>
      <c r="F107278">
        <f t="shared" si="3354"/>
        <v>4</v>
      </c>
      <c r="G107278">
        <f t="shared" si="3355"/>
        <v>16</v>
      </c>
    </row>
    <row r="107279" spans="1:7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>VLOOKUP(C107279,Подписчики!A:C,2,0)</f>
        <v>UTC+3</v>
      </c>
      <c r="F107279">
        <f t="shared" si="3354"/>
        <v>4</v>
      </c>
      <c r="G107279">
        <f t="shared" si="3355"/>
        <v>16</v>
      </c>
    </row>
    <row r="107280" spans="1:7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t="str">
        <f>VLOOKUP(C107280,Подписчики!A:C,2,0)</f>
        <v>UTC+1</v>
      </c>
      <c r="F107280">
        <f t="shared" si="3354"/>
        <v>4</v>
      </c>
      <c r="G107280">
        <f t="shared" si="3355"/>
        <v>16</v>
      </c>
    </row>
    <row r="107281" spans="1:7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>VLOOKUP(C107281,Подписчики!A:C,2,0)</f>
        <v>UTC+1</v>
      </c>
      <c r="F107281">
        <f t="shared" si="3354"/>
        <v>4</v>
      </c>
      <c r="G107281">
        <f t="shared" si="3355"/>
        <v>16</v>
      </c>
    </row>
    <row r="107282" spans="1:7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t="str">
        <f>VLOOKUP(C107282,Подписчики!A:C,2,0)</f>
        <v>UTC+2</v>
      </c>
      <c r="F107282">
        <f t="shared" si="3354"/>
        <v>4</v>
      </c>
      <c r="G107282">
        <f t="shared" si="3355"/>
        <v>16</v>
      </c>
    </row>
    <row r="107283" spans="1:7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>VLOOKUP(C107283,Подписчики!A:C,2,0)</f>
        <v>UTC+0</v>
      </c>
      <c r="F107283">
        <f t="shared" si="3354"/>
        <v>4</v>
      </c>
      <c r="G107283">
        <f t="shared" si="3355"/>
        <v>16</v>
      </c>
    </row>
    <row r="107284" spans="1:7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>VLOOKUP(C107284,Подписчики!A:C,2,0)</f>
        <v>UTC+1</v>
      </c>
      <c r="F107284">
        <f t="shared" si="3354"/>
        <v>4</v>
      </c>
      <c r="G107284">
        <f t="shared" si="3355"/>
        <v>16</v>
      </c>
    </row>
    <row r="107285" spans="1:7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>VLOOKUP(C107285,Подписчики!A:C,2,0)</f>
        <v>UTC+3</v>
      </c>
      <c r="F107285">
        <f t="shared" si="3354"/>
        <v>4</v>
      </c>
      <c r="G107285">
        <f t="shared" si="3355"/>
        <v>16</v>
      </c>
    </row>
    <row r="107286" spans="1:7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>VLOOKUP(C107286,Подписчики!A:C,2,0)</f>
        <v>UTC+1</v>
      </c>
      <c r="F107286">
        <f t="shared" si="3354"/>
        <v>4</v>
      </c>
      <c r="G107286">
        <f t="shared" si="3355"/>
        <v>16</v>
      </c>
    </row>
    <row r="107287" spans="1:7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>VLOOKUP(C107287,Подписчики!A:C,2,0)</f>
        <v>UTC+2</v>
      </c>
      <c r="F107287">
        <f t="shared" si="3354"/>
        <v>4</v>
      </c>
      <c r="G107287">
        <f t="shared" si="3355"/>
        <v>16</v>
      </c>
    </row>
    <row r="107288" spans="1:7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>VLOOKUP(C107288,Подписчики!A:C,2,0)</f>
        <v>UTC+3</v>
      </c>
      <c r="F107288">
        <f t="shared" si="3354"/>
        <v>4</v>
      </c>
      <c r="G107288">
        <f t="shared" si="3355"/>
        <v>16</v>
      </c>
    </row>
    <row r="107289" spans="1:7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>VLOOKUP(C107289,Подписчики!A:C,2,0)</f>
        <v>UTC+0</v>
      </c>
      <c r="F107289">
        <f t="shared" si="3354"/>
        <v>4</v>
      </c>
      <c r="G107289">
        <f t="shared" si="3355"/>
        <v>16</v>
      </c>
    </row>
    <row r="107290" spans="1:7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>VLOOKUP(C107290,Подписчики!A:C,2,0)</f>
        <v>UTC+2</v>
      </c>
      <c r="F107290">
        <f t="shared" si="3354"/>
        <v>4</v>
      </c>
      <c r="G107290">
        <f t="shared" si="3355"/>
        <v>16</v>
      </c>
    </row>
    <row r="107291" spans="1:7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>VLOOKUP(C107291,Подписчики!A:C,2,0)</f>
        <v>UTC+3</v>
      </c>
      <c r="F107291">
        <f t="shared" si="3354"/>
        <v>4</v>
      </c>
      <c r="G107291">
        <f t="shared" si="3355"/>
        <v>16</v>
      </c>
    </row>
    <row r="107292" spans="1:7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t="str">
        <f>VLOOKUP(C107292,Подписчики!A:C,2,0)</f>
        <v>UTC+0</v>
      </c>
      <c r="F107292">
        <f t="shared" si="3354"/>
        <v>4</v>
      </c>
      <c r="G107292">
        <f t="shared" si="3355"/>
        <v>16</v>
      </c>
    </row>
    <row r="107293" spans="1:7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>VLOOKUP(C107293,Подписчики!A:C,2,0)</f>
        <v>UTC+1</v>
      </c>
      <c r="F107293">
        <f t="shared" si="3354"/>
        <v>4</v>
      </c>
      <c r="G107293">
        <f t="shared" si="3355"/>
        <v>16</v>
      </c>
    </row>
    <row r="107294" spans="1:7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>VLOOKUP(C107294,Подписчики!A:C,2,0)</f>
        <v>UTC+1</v>
      </c>
      <c r="F107294">
        <f t="shared" si="3354"/>
        <v>4</v>
      </c>
      <c r="G107294">
        <f t="shared" si="3355"/>
        <v>16</v>
      </c>
    </row>
    <row r="107295" spans="1:7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>VLOOKUP(C107295,Подписчики!A:C,2,0)</f>
        <v>UTC+0</v>
      </c>
      <c r="F107295">
        <f t="shared" si="3354"/>
        <v>4</v>
      </c>
      <c r="G107295">
        <f t="shared" si="3355"/>
        <v>16</v>
      </c>
    </row>
    <row r="107296" spans="1:7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>VLOOKUP(C107296,Подписчики!A:C,2,0)</f>
        <v>UTC+2</v>
      </c>
      <c r="F107296">
        <f t="shared" si="3354"/>
        <v>4</v>
      </c>
      <c r="G107296">
        <f t="shared" si="3355"/>
        <v>16</v>
      </c>
    </row>
    <row r="107297" spans="1:7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>VLOOKUP(C107297,Подписчики!A:C,2,0)</f>
        <v>UTC+2</v>
      </c>
      <c r="F107297">
        <f t="shared" si="3354"/>
        <v>4</v>
      </c>
      <c r="G107297">
        <f t="shared" si="3355"/>
        <v>16</v>
      </c>
    </row>
    <row r="107298" spans="1:7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t="str">
        <f>VLOOKUP(C107298,Подписчики!A:C,2,0)</f>
        <v>UTC+3</v>
      </c>
      <c r="F107298">
        <f t="shared" si="3354"/>
        <v>4</v>
      </c>
      <c r="G107298">
        <f t="shared" si="3355"/>
        <v>16</v>
      </c>
    </row>
    <row r="107299" spans="1:7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>VLOOKUP(C107299,Подписчики!A:C,2,0)</f>
        <v>UTC+1</v>
      </c>
      <c r="F107299">
        <f t="shared" si="3354"/>
        <v>4</v>
      </c>
      <c r="G107299">
        <f t="shared" si="3355"/>
        <v>16</v>
      </c>
    </row>
    <row r="107300" spans="1:7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>VLOOKUP(C107300,Подписчики!A:C,2,0)</f>
        <v>UTC+3</v>
      </c>
      <c r="F107300">
        <f t="shared" si="3354"/>
        <v>4</v>
      </c>
      <c r="G107300">
        <f t="shared" si="3355"/>
        <v>16</v>
      </c>
    </row>
    <row r="107301" spans="1:7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>VLOOKUP(C107301,Подписчики!A:C,2,0)</f>
        <v>UTC+1</v>
      </c>
      <c r="F107301">
        <f t="shared" si="3354"/>
        <v>4</v>
      </c>
      <c r="G107301">
        <f t="shared" si="3355"/>
        <v>16</v>
      </c>
    </row>
    <row r="107302" spans="1:7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>VLOOKUP(C107302,Подписчики!A:C,2,0)</f>
        <v>UTC+2</v>
      </c>
      <c r="F107302">
        <f t="shared" si="3354"/>
        <v>4</v>
      </c>
      <c r="G107302">
        <f t="shared" si="3355"/>
        <v>16</v>
      </c>
    </row>
    <row r="107303" spans="1:7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>VLOOKUP(C107303,Подписчики!A:C,2,0)</f>
        <v>UTC+5</v>
      </c>
      <c r="F107303">
        <f t="shared" si="3354"/>
        <v>4</v>
      </c>
      <c r="G107303">
        <f t="shared" si="3355"/>
        <v>16</v>
      </c>
    </row>
    <row r="107304" spans="1:7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>VLOOKUP(C107304,Подписчики!A:C,2,0)</f>
        <v>UTC+1</v>
      </c>
      <c r="F107304">
        <f t="shared" si="3354"/>
        <v>4</v>
      </c>
      <c r="G107304">
        <f t="shared" si="3355"/>
        <v>16</v>
      </c>
    </row>
    <row r="107305" spans="1:7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>VLOOKUP(C107305,Подписчики!A:C,2,0)</f>
        <v>UTC-2</v>
      </c>
      <c r="F107305">
        <f t="shared" si="3354"/>
        <v>4</v>
      </c>
      <c r="G107305">
        <f t="shared" si="3355"/>
        <v>16</v>
      </c>
    </row>
    <row r="107306" spans="1:7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>VLOOKUP(C107306,Подписчики!A:C,2,0)</f>
        <v>UTC+4</v>
      </c>
      <c r="F107306">
        <f t="shared" si="3354"/>
        <v>4</v>
      </c>
      <c r="G107306">
        <f t="shared" si="3355"/>
        <v>16</v>
      </c>
    </row>
    <row r="107307" spans="1:7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t="str">
        <f>VLOOKUP(C107307,Подписчики!A:C,2,0)</f>
        <v>UTC+5</v>
      </c>
      <c r="F107307">
        <f t="shared" si="3354"/>
        <v>4</v>
      </c>
      <c r="G107307">
        <f t="shared" si="3355"/>
        <v>16</v>
      </c>
    </row>
    <row r="107308" spans="1:7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>VLOOKUP(C107308,Подписчики!A:C,2,0)</f>
        <v>UTC+1</v>
      </c>
      <c r="F107308">
        <f t="shared" si="3354"/>
        <v>4</v>
      </c>
      <c r="G107308">
        <f t="shared" si="3355"/>
        <v>16</v>
      </c>
    </row>
    <row r="107309" spans="1:7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>VLOOKUP(C107309,Подписчики!A:C,2,0)</f>
        <v>UTC+2</v>
      </c>
      <c r="F107309">
        <f t="shared" si="3354"/>
        <v>4</v>
      </c>
      <c r="G107309">
        <f t="shared" si="3355"/>
        <v>16</v>
      </c>
    </row>
    <row r="107310" spans="1:7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t="str">
        <f>VLOOKUP(C107310,Подписчики!A:C,2,0)</f>
        <v>UTC+0</v>
      </c>
      <c r="F107310">
        <f t="shared" si="3354"/>
        <v>4</v>
      </c>
      <c r="G107310">
        <f t="shared" si="3355"/>
        <v>16</v>
      </c>
    </row>
    <row r="107311" spans="1:7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>VLOOKUP(C107311,Подписчики!A:C,2,0)</f>
        <v>UTC+0</v>
      </c>
      <c r="F107311">
        <f t="shared" si="3354"/>
        <v>4</v>
      </c>
      <c r="G107311">
        <f t="shared" si="3355"/>
        <v>16</v>
      </c>
    </row>
    <row r="107312" spans="1:7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>VLOOKUP(C107312,Подписчики!A:C,2,0)</f>
        <v>UTC+1</v>
      </c>
      <c r="F107312">
        <f t="shared" si="3354"/>
        <v>4</v>
      </c>
      <c r="G107312">
        <f t="shared" si="3355"/>
        <v>16</v>
      </c>
    </row>
    <row r="107313" spans="1:7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t="str">
        <f>VLOOKUP(C107313,Подписчики!A:C,2,0)</f>
        <v>UTC+2</v>
      </c>
      <c r="F107313">
        <f t="shared" si="3354"/>
        <v>4</v>
      </c>
      <c r="G107313">
        <f t="shared" si="3355"/>
        <v>16</v>
      </c>
    </row>
    <row r="107314" spans="1:7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>VLOOKUP(C107314,Подписчики!A:C,2,0)</f>
        <v>UTC+6</v>
      </c>
      <c r="F107314">
        <f t="shared" si="3354"/>
        <v>4</v>
      </c>
      <c r="G107314">
        <f t="shared" si="3355"/>
        <v>16</v>
      </c>
    </row>
    <row r="107315" spans="1:7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>VLOOKUP(C107315,Подписчики!A:C,2,0)</f>
        <v>UTC+2</v>
      </c>
      <c r="F107315">
        <f t="shared" si="3354"/>
        <v>4</v>
      </c>
      <c r="G107315">
        <f t="shared" si="3355"/>
        <v>16</v>
      </c>
    </row>
    <row r="107316" spans="1:7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>VLOOKUP(C107316,Подписчики!A:C,2,0)</f>
        <v>UTC+2</v>
      </c>
      <c r="F107316">
        <f t="shared" si="3354"/>
        <v>4</v>
      </c>
      <c r="G107316">
        <f t="shared" si="3355"/>
        <v>16</v>
      </c>
    </row>
    <row r="107317" spans="1:7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>VLOOKUP(C107317,Подписчики!A:C,2,0)</f>
        <v>UTC+3</v>
      </c>
      <c r="F107317">
        <f t="shared" si="3354"/>
        <v>4</v>
      </c>
      <c r="G107317">
        <f t="shared" si="3355"/>
        <v>16</v>
      </c>
    </row>
    <row r="107318" spans="1:7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>VLOOKUP(C107318,Подписчики!A:C,2,0)</f>
        <v>UTC+5</v>
      </c>
      <c r="F107318">
        <f t="shared" si="3354"/>
        <v>4</v>
      </c>
      <c r="G107318">
        <f t="shared" si="3355"/>
        <v>16</v>
      </c>
    </row>
    <row r="107319" spans="1:7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>VLOOKUP(C107319,Подписчики!A:C,2,0)</f>
        <v>UTC+1</v>
      </c>
      <c r="F107319">
        <f t="shared" si="3354"/>
        <v>4</v>
      </c>
      <c r="G107319">
        <f t="shared" si="3355"/>
        <v>16</v>
      </c>
    </row>
    <row r="107320" spans="1:7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>VLOOKUP(C107320,Подписчики!A:C,2,0)</f>
        <v>UTC+2</v>
      </c>
      <c r="F107320">
        <f t="shared" si="3354"/>
        <v>4</v>
      </c>
      <c r="G107320">
        <f t="shared" si="3355"/>
        <v>16</v>
      </c>
    </row>
    <row r="107321" spans="1:7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>VLOOKUP(C107321,Подписчики!A:C,2,0)</f>
        <v>UTC+3</v>
      </c>
      <c r="F107321">
        <f t="shared" si="3354"/>
        <v>4</v>
      </c>
      <c r="G107321">
        <f t="shared" si="3355"/>
        <v>16</v>
      </c>
    </row>
    <row r="107322" spans="1:7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>VLOOKUP(C107322,Подписчики!A:C,2,0)</f>
        <v>UTC+0</v>
      </c>
      <c r="F107322">
        <f t="shared" si="3354"/>
        <v>4</v>
      </c>
      <c r="G107322">
        <f t="shared" si="3355"/>
        <v>16</v>
      </c>
    </row>
    <row r="107323" spans="1:7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>VLOOKUP(C107323,Подписчики!A:C,2,0)</f>
        <v>UTC+2</v>
      </c>
      <c r="F107323">
        <f t="shared" si="3354"/>
        <v>4</v>
      </c>
      <c r="G107323">
        <f t="shared" si="3355"/>
        <v>16</v>
      </c>
    </row>
    <row r="107324" spans="1:7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>VLOOKUP(C107324,Подписчики!A:C,2,0)</f>
        <v>UTC+1</v>
      </c>
      <c r="F107324">
        <f t="shared" si="3354"/>
        <v>4</v>
      </c>
      <c r="G107324">
        <f t="shared" si="3355"/>
        <v>16</v>
      </c>
    </row>
    <row r="107325" spans="1:7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>VLOOKUP(C107325,Подписчики!A:C,2,0)</f>
        <v>UTC+1</v>
      </c>
      <c r="F107325">
        <f t="shared" si="3354"/>
        <v>4</v>
      </c>
      <c r="G107325">
        <f t="shared" si="3355"/>
        <v>16</v>
      </c>
    </row>
    <row r="107326" spans="1:7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>VLOOKUP(C107326,Подписчики!A:C,2,0)</f>
        <v>UTC+1</v>
      </c>
      <c r="F107326">
        <f t="shared" si="3354"/>
        <v>4</v>
      </c>
      <c r="G107326">
        <f t="shared" si="3355"/>
        <v>16</v>
      </c>
    </row>
    <row r="107327" spans="1:7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t="str">
        <f>VLOOKUP(C107327,Подписчики!A:C,2,0)</f>
        <v>UTC+2</v>
      </c>
      <c r="F107327">
        <f t="shared" si="3354"/>
        <v>4</v>
      </c>
      <c r="G107327">
        <f t="shared" si="3355"/>
        <v>16</v>
      </c>
    </row>
    <row r="107328" spans="1:7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>VLOOKUP(C107328,Подписчики!A:C,2,0)</f>
        <v>UTC+2</v>
      </c>
      <c r="F107328">
        <f t="shared" si="3354"/>
        <v>4</v>
      </c>
      <c r="G107328">
        <f t="shared" si="3355"/>
        <v>16</v>
      </c>
    </row>
    <row r="107329" spans="1:7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>VLOOKUP(C107329,Подписчики!A:C,2,0)</f>
        <v>UTC+0</v>
      </c>
      <c r="F107329">
        <f t="shared" si="3354"/>
        <v>4</v>
      </c>
      <c r="G107329">
        <f t="shared" si="3355"/>
        <v>16</v>
      </c>
    </row>
    <row r="107330" spans="1:7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>VLOOKUP(C107330,Подписчики!A:C,2,0)</f>
        <v>UTC+2</v>
      </c>
      <c r="F107330">
        <f t="shared" si="3354"/>
        <v>4</v>
      </c>
      <c r="G107330">
        <f t="shared" si="3355"/>
        <v>16</v>
      </c>
    </row>
    <row r="107331" spans="1:7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>VLOOKUP(C107331,Подписчики!A:C,2,0)</f>
        <v>UTC+6</v>
      </c>
      <c r="F107331">
        <f t="shared" ref="F107331:F107394" si="3356">WEEKDAY(B107331)</f>
        <v>4</v>
      </c>
      <c r="G107331">
        <f t="shared" ref="G107331:G107394" si="3357">HOUR(B107331)</f>
        <v>16</v>
      </c>
    </row>
    <row r="107332" spans="1:7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>VLOOKUP(C107332,Подписчики!A:C,2,0)</f>
        <v>UTC+0</v>
      </c>
      <c r="F107332">
        <f t="shared" si="3356"/>
        <v>4</v>
      </c>
      <c r="G107332">
        <f t="shared" si="3357"/>
        <v>16</v>
      </c>
    </row>
    <row r="107333" spans="1:7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>VLOOKUP(C107333,Подписчики!A:C,2,0)</f>
        <v>UTC+1</v>
      </c>
      <c r="F107333">
        <f t="shared" si="3356"/>
        <v>4</v>
      </c>
      <c r="G107333">
        <f t="shared" si="3357"/>
        <v>16</v>
      </c>
    </row>
    <row r="107334" spans="1:7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>VLOOKUP(C107334,Подписчики!A:C,2,0)</f>
        <v>UTC+1</v>
      </c>
      <c r="F107334">
        <f t="shared" si="3356"/>
        <v>4</v>
      </c>
      <c r="G107334">
        <f t="shared" si="3357"/>
        <v>16</v>
      </c>
    </row>
    <row r="107335" spans="1:7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>VLOOKUP(C107335,Подписчики!A:C,2,0)</f>
        <v>UTC+2</v>
      </c>
      <c r="F107335">
        <f t="shared" si="3356"/>
        <v>4</v>
      </c>
      <c r="G107335">
        <f t="shared" si="3357"/>
        <v>16</v>
      </c>
    </row>
    <row r="107336" spans="1:7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>VLOOKUP(C107336,Подписчики!A:C,2,0)</f>
        <v>UTC+2</v>
      </c>
      <c r="F107336">
        <f t="shared" si="3356"/>
        <v>4</v>
      </c>
      <c r="G107336">
        <f t="shared" si="3357"/>
        <v>16</v>
      </c>
    </row>
    <row r="107337" spans="1:7" x14ac:dyDescent="0.25">
      <c r="A107337">
        <v>324685</v>
      </c>
      <c r="B107337" s="2">
        <v>44405.695</v>
      </c>
      <c r="C107337">
        <v>49384</v>
      </c>
      <c r="D107337">
        <v>183290</v>
      </c>
      <c r="E107337" t="str">
        <f>VLOOKUP(C107337,Подписчики!A:C,2,0)</f>
        <v>UTC+6</v>
      </c>
      <c r="F107337">
        <f t="shared" si="3356"/>
        <v>4</v>
      </c>
      <c r="G107337">
        <f t="shared" si="3357"/>
        <v>16</v>
      </c>
    </row>
    <row r="107338" spans="1:7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>VLOOKUP(C107338,Подписчики!A:C,2,0)</f>
        <v>UTC+6</v>
      </c>
      <c r="F107338">
        <f t="shared" si="3356"/>
        <v>4</v>
      </c>
      <c r="G107338">
        <f t="shared" si="3357"/>
        <v>16</v>
      </c>
    </row>
    <row r="107339" spans="1:7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>VLOOKUP(C107339,Подписчики!A:C,2,0)</f>
        <v>UTC+1</v>
      </c>
      <c r="F107339">
        <f t="shared" si="3356"/>
        <v>4</v>
      </c>
      <c r="G107339">
        <f t="shared" si="3357"/>
        <v>16</v>
      </c>
    </row>
    <row r="107340" spans="1:7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>VLOOKUP(C107340,Подписчики!A:C,2,0)</f>
        <v>UTC+2</v>
      </c>
      <c r="F107340">
        <f t="shared" si="3356"/>
        <v>4</v>
      </c>
      <c r="G107340">
        <f t="shared" si="3357"/>
        <v>16</v>
      </c>
    </row>
    <row r="107341" spans="1:7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>VLOOKUP(C107341,Подписчики!A:C,2,0)</f>
        <v>UTC+0</v>
      </c>
      <c r="F107341">
        <f t="shared" si="3356"/>
        <v>4</v>
      </c>
      <c r="G107341">
        <f t="shared" si="3357"/>
        <v>16</v>
      </c>
    </row>
    <row r="107342" spans="1:7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>VLOOKUP(C107342,Подписчики!A:C,2,0)</f>
        <v>UTC+3</v>
      </c>
      <c r="F107342">
        <f t="shared" si="3356"/>
        <v>4</v>
      </c>
      <c r="G107342">
        <f t="shared" si="3357"/>
        <v>16</v>
      </c>
    </row>
    <row r="107343" spans="1:7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>VLOOKUP(C107343,Подписчики!A:C,2,0)</f>
        <v>UTC+3</v>
      </c>
      <c r="F107343">
        <f t="shared" si="3356"/>
        <v>4</v>
      </c>
      <c r="G107343">
        <f t="shared" si="3357"/>
        <v>16</v>
      </c>
    </row>
    <row r="107344" spans="1:7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>VLOOKUP(C107344,Подписчики!A:C,2,0)</f>
        <v>UTC+0</v>
      </c>
      <c r="F107344">
        <f t="shared" si="3356"/>
        <v>4</v>
      </c>
      <c r="G107344">
        <f t="shared" si="3357"/>
        <v>16</v>
      </c>
    </row>
    <row r="107345" spans="1:7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>VLOOKUP(C107345,Подписчики!A:C,2,0)</f>
        <v>UTC+0</v>
      </c>
      <c r="F107345">
        <f t="shared" si="3356"/>
        <v>4</v>
      </c>
      <c r="G107345">
        <f t="shared" si="3357"/>
        <v>16</v>
      </c>
    </row>
    <row r="107346" spans="1:7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>VLOOKUP(C107346,Подписчики!A:C,2,0)</f>
        <v>UTC+1</v>
      </c>
      <c r="F107346">
        <f t="shared" si="3356"/>
        <v>4</v>
      </c>
      <c r="G107346">
        <f t="shared" si="3357"/>
        <v>16</v>
      </c>
    </row>
    <row r="107347" spans="1:7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>VLOOKUP(C107347,Подписчики!A:C,2,0)</f>
        <v>UTC+1</v>
      </c>
      <c r="F107347">
        <f t="shared" si="3356"/>
        <v>4</v>
      </c>
      <c r="G107347">
        <f t="shared" si="3357"/>
        <v>16</v>
      </c>
    </row>
    <row r="107348" spans="1:7" x14ac:dyDescent="0.25">
      <c r="A107348">
        <v>324711</v>
      </c>
      <c r="B107348" s="2">
        <v>44405.7</v>
      </c>
      <c r="C107348">
        <v>232531</v>
      </c>
      <c r="D107348">
        <v>297506</v>
      </c>
      <c r="E107348" t="str">
        <f>VLOOKUP(C107348,Подписчики!A:C,2,0)</f>
        <v>UTC+3</v>
      </c>
      <c r="F107348">
        <f t="shared" si="3356"/>
        <v>4</v>
      </c>
      <c r="G107348">
        <f t="shared" si="3357"/>
        <v>16</v>
      </c>
    </row>
    <row r="107349" spans="1:7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t="str">
        <f>VLOOKUP(C107349,Подписчики!A:C,2,0)</f>
        <v>UTC+3</v>
      </c>
      <c r="F107349">
        <f t="shared" si="3356"/>
        <v>4</v>
      </c>
      <c r="G107349">
        <f t="shared" si="3357"/>
        <v>16</v>
      </c>
    </row>
    <row r="107350" spans="1:7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>VLOOKUP(C107350,Подписчики!A:C,2,0)</f>
        <v>UTC+1</v>
      </c>
      <c r="F107350">
        <f t="shared" si="3356"/>
        <v>4</v>
      </c>
      <c r="G107350">
        <f t="shared" si="3357"/>
        <v>16</v>
      </c>
    </row>
    <row r="107351" spans="1:7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>VLOOKUP(C107351,Подписчики!A:C,2,0)</f>
        <v>UTC+2</v>
      </c>
      <c r="F107351">
        <f t="shared" si="3356"/>
        <v>4</v>
      </c>
      <c r="G107351">
        <f t="shared" si="3357"/>
        <v>16</v>
      </c>
    </row>
    <row r="107352" spans="1:7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>VLOOKUP(C107352,Подписчики!A:C,2,0)</f>
        <v>UTC+1</v>
      </c>
      <c r="F107352">
        <f t="shared" si="3356"/>
        <v>4</v>
      </c>
      <c r="G107352">
        <f t="shared" si="3357"/>
        <v>16</v>
      </c>
    </row>
    <row r="107353" spans="1:7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>VLOOKUP(C107353,Подписчики!A:C,2,0)</f>
        <v>UTC+1</v>
      </c>
      <c r="F107353">
        <f t="shared" si="3356"/>
        <v>4</v>
      </c>
      <c r="G107353">
        <f t="shared" si="3357"/>
        <v>16</v>
      </c>
    </row>
    <row r="107354" spans="1:7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>VLOOKUP(C107354,Подписчики!A:C,2,0)</f>
        <v>UTC+2</v>
      </c>
      <c r="F107354">
        <f t="shared" si="3356"/>
        <v>4</v>
      </c>
      <c r="G107354">
        <f t="shared" si="3357"/>
        <v>16</v>
      </c>
    </row>
    <row r="107355" spans="1:7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>VLOOKUP(C107355,Подписчики!A:C,2,0)</f>
        <v>UTC+2</v>
      </c>
      <c r="F107355">
        <f t="shared" si="3356"/>
        <v>4</v>
      </c>
      <c r="G107355">
        <f t="shared" si="3357"/>
        <v>16</v>
      </c>
    </row>
    <row r="107356" spans="1:7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>VLOOKUP(C107356,Подписчики!A:C,2,0)</f>
        <v>UTC+2</v>
      </c>
      <c r="F107356">
        <f t="shared" si="3356"/>
        <v>4</v>
      </c>
      <c r="G107356">
        <f t="shared" si="3357"/>
        <v>16</v>
      </c>
    </row>
    <row r="107357" spans="1:7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>VLOOKUP(C107357,Подписчики!A:C,2,0)</f>
        <v>UTC+3</v>
      </c>
      <c r="F107357">
        <f t="shared" si="3356"/>
        <v>4</v>
      </c>
      <c r="G107357">
        <f t="shared" si="3357"/>
        <v>16</v>
      </c>
    </row>
    <row r="107358" spans="1:7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>VLOOKUP(C107358,Подписчики!A:C,2,0)</f>
        <v>UTC+3</v>
      </c>
      <c r="F107358">
        <f t="shared" si="3356"/>
        <v>4</v>
      </c>
      <c r="G107358">
        <f t="shared" si="3357"/>
        <v>16</v>
      </c>
    </row>
    <row r="107359" spans="1:7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>VLOOKUP(C107359,Подписчики!A:C,2,0)</f>
        <v>UTC+0</v>
      </c>
      <c r="F107359">
        <f t="shared" si="3356"/>
        <v>4</v>
      </c>
      <c r="G107359">
        <f t="shared" si="3357"/>
        <v>16</v>
      </c>
    </row>
    <row r="107360" spans="1:7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>VLOOKUP(C107360,Подписчики!A:C,2,0)</f>
        <v>UTC+1</v>
      </c>
      <c r="F107360">
        <f t="shared" si="3356"/>
        <v>4</v>
      </c>
      <c r="G107360">
        <f t="shared" si="3357"/>
        <v>16</v>
      </c>
    </row>
    <row r="107361" spans="1:7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t="str">
        <f>VLOOKUP(C107361,Подписчики!A:C,2,0)</f>
        <v>UTC+1</v>
      </c>
      <c r="F107361">
        <f t="shared" si="3356"/>
        <v>4</v>
      </c>
      <c r="G107361">
        <f t="shared" si="3357"/>
        <v>16</v>
      </c>
    </row>
    <row r="107362" spans="1:7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>VLOOKUP(C107362,Подписчики!A:C,2,0)</f>
        <v>UTC+1</v>
      </c>
      <c r="F107362">
        <f t="shared" si="3356"/>
        <v>4</v>
      </c>
      <c r="G107362">
        <f t="shared" si="3357"/>
        <v>16</v>
      </c>
    </row>
    <row r="107363" spans="1:7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>VLOOKUP(C107363,Подписчики!A:C,2,0)</f>
        <v>UTC+1</v>
      </c>
      <c r="F107363">
        <f t="shared" si="3356"/>
        <v>4</v>
      </c>
      <c r="G107363">
        <f t="shared" si="3357"/>
        <v>16</v>
      </c>
    </row>
    <row r="107364" spans="1:7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>VLOOKUP(C107364,Подписчики!A:C,2,0)</f>
        <v>UTC+1</v>
      </c>
      <c r="F107364">
        <f t="shared" si="3356"/>
        <v>4</v>
      </c>
      <c r="G107364">
        <f t="shared" si="3357"/>
        <v>16</v>
      </c>
    </row>
    <row r="107365" spans="1:7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>VLOOKUP(C107365,Подписчики!A:C,2,0)</f>
        <v>UTC+2</v>
      </c>
      <c r="F107365">
        <f t="shared" si="3356"/>
        <v>4</v>
      </c>
      <c r="G107365">
        <f t="shared" si="3357"/>
        <v>16</v>
      </c>
    </row>
    <row r="107366" spans="1:7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>VLOOKUP(C107366,Подписчики!A:C,2,0)</f>
        <v>UTC+3</v>
      </c>
      <c r="F107366">
        <f t="shared" si="3356"/>
        <v>4</v>
      </c>
      <c r="G107366">
        <f t="shared" si="3357"/>
        <v>16</v>
      </c>
    </row>
    <row r="107367" spans="1:7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>VLOOKUP(C107367,Подписчики!A:C,2,0)</f>
        <v>UTC+0</v>
      </c>
      <c r="F107367">
        <f t="shared" si="3356"/>
        <v>4</v>
      </c>
      <c r="G107367">
        <f t="shared" si="3357"/>
        <v>16</v>
      </c>
    </row>
    <row r="107368" spans="1:7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>VLOOKUP(C107368,Подписчики!A:C,2,0)</f>
        <v>UTC+1</v>
      </c>
      <c r="F107368">
        <f t="shared" si="3356"/>
        <v>4</v>
      </c>
      <c r="G107368">
        <f t="shared" si="3357"/>
        <v>16</v>
      </c>
    </row>
    <row r="107369" spans="1:7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>VLOOKUP(C107369,Подписчики!A:C,2,0)</f>
        <v>UTC+2</v>
      </c>
      <c r="F107369">
        <f t="shared" si="3356"/>
        <v>4</v>
      </c>
      <c r="G107369">
        <f t="shared" si="3357"/>
        <v>16</v>
      </c>
    </row>
    <row r="107370" spans="1:7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>VLOOKUP(C107370,Подписчики!A:C,2,0)</f>
        <v>UTC+2</v>
      </c>
      <c r="F107370">
        <f t="shared" si="3356"/>
        <v>4</v>
      </c>
      <c r="G107370">
        <f t="shared" si="3357"/>
        <v>16</v>
      </c>
    </row>
    <row r="107371" spans="1:7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>VLOOKUP(C107371,Подписчики!A:C,2,0)</f>
        <v>UTC+2</v>
      </c>
      <c r="F107371">
        <f t="shared" si="3356"/>
        <v>4</v>
      </c>
      <c r="G107371">
        <f t="shared" si="3357"/>
        <v>17</v>
      </c>
    </row>
    <row r="107372" spans="1:7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>VLOOKUP(C107372,Подписчики!A:C,2,0)</f>
        <v>UTC+2</v>
      </c>
      <c r="F107372">
        <f t="shared" si="3356"/>
        <v>4</v>
      </c>
      <c r="G107372">
        <f t="shared" si="3357"/>
        <v>17</v>
      </c>
    </row>
    <row r="107373" spans="1:7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>VLOOKUP(C107373,Подписчики!A:C,2,0)</f>
        <v>UTC+3</v>
      </c>
      <c r="F107373">
        <f t="shared" si="3356"/>
        <v>4</v>
      </c>
      <c r="G107373">
        <f t="shared" si="3357"/>
        <v>17</v>
      </c>
    </row>
    <row r="107374" spans="1:7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t="str">
        <f>VLOOKUP(C107374,Подписчики!A:C,2,0)</f>
        <v>UTC+3</v>
      </c>
      <c r="F107374">
        <f t="shared" si="3356"/>
        <v>4</v>
      </c>
      <c r="G107374">
        <f t="shared" si="3357"/>
        <v>17</v>
      </c>
    </row>
    <row r="107375" spans="1:7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>VLOOKUP(C107375,Подписчики!A:C,2,0)</f>
        <v>UTC+1</v>
      </c>
      <c r="F107375">
        <f t="shared" si="3356"/>
        <v>4</v>
      </c>
      <c r="G107375">
        <f t="shared" si="3357"/>
        <v>17</v>
      </c>
    </row>
    <row r="107376" spans="1:7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>VLOOKUP(C107376,Подписчики!A:C,2,0)</f>
        <v>UTC+1</v>
      </c>
      <c r="F107376">
        <f t="shared" si="3356"/>
        <v>4</v>
      </c>
      <c r="G107376">
        <f t="shared" si="3357"/>
        <v>17</v>
      </c>
    </row>
    <row r="107377" spans="1:7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>VLOOKUP(C107377,Подписчики!A:C,2,0)</f>
        <v>UTC+1</v>
      </c>
      <c r="F107377">
        <f t="shared" si="3356"/>
        <v>4</v>
      </c>
      <c r="G107377">
        <f t="shared" si="3357"/>
        <v>17</v>
      </c>
    </row>
    <row r="107378" spans="1:7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>VLOOKUP(C107378,Подписчики!A:C,2,0)</f>
        <v>UTC+1</v>
      </c>
      <c r="F107378">
        <f t="shared" si="3356"/>
        <v>4</v>
      </c>
      <c r="G107378">
        <f t="shared" si="3357"/>
        <v>17</v>
      </c>
    </row>
    <row r="107379" spans="1:7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t="str">
        <f>VLOOKUP(C107379,Подписчики!A:C,2,0)</f>
        <v>UTC+2</v>
      </c>
      <c r="F107379">
        <f t="shared" si="3356"/>
        <v>4</v>
      </c>
      <c r="G107379">
        <f t="shared" si="3357"/>
        <v>17</v>
      </c>
    </row>
    <row r="107380" spans="1:7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>VLOOKUP(C107380,Подписчики!A:C,2,0)</f>
        <v>UTC+3</v>
      </c>
      <c r="F107380">
        <f t="shared" si="3356"/>
        <v>4</v>
      </c>
      <c r="G107380">
        <f t="shared" si="3357"/>
        <v>17</v>
      </c>
    </row>
    <row r="107381" spans="1:7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>VLOOKUP(C107381,Подписчики!A:C,2,0)</f>
        <v>UTC+3</v>
      </c>
      <c r="F107381">
        <f t="shared" si="3356"/>
        <v>4</v>
      </c>
      <c r="G107381">
        <f t="shared" si="3357"/>
        <v>17</v>
      </c>
    </row>
    <row r="107382" spans="1:7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>VLOOKUP(C107382,Подписчики!A:C,2,0)</f>
        <v>UTC+1</v>
      </c>
      <c r="F107382">
        <f t="shared" si="3356"/>
        <v>4</v>
      </c>
      <c r="G107382">
        <f t="shared" si="3357"/>
        <v>17</v>
      </c>
    </row>
    <row r="107383" spans="1:7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>VLOOKUP(C107383,Подписчики!A:C,2,0)</f>
        <v>UTC+3</v>
      </c>
      <c r="F107383">
        <f t="shared" si="3356"/>
        <v>4</v>
      </c>
      <c r="G107383">
        <f t="shared" si="3357"/>
        <v>17</v>
      </c>
    </row>
    <row r="107384" spans="1:7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>VLOOKUP(C107384,Подписчики!A:C,2,0)</f>
        <v>UTC+3</v>
      </c>
      <c r="F107384">
        <f t="shared" si="3356"/>
        <v>4</v>
      </c>
      <c r="G107384">
        <f t="shared" si="3357"/>
        <v>17</v>
      </c>
    </row>
    <row r="107385" spans="1:7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>VLOOKUP(C107385,Подписчики!A:C,2,0)</f>
        <v>UTC+3</v>
      </c>
      <c r="F107385">
        <f t="shared" si="3356"/>
        <v>4</v>
      </c>
      <c r="G107385">
        <f t="shared" si="3357"/>
        <v>17</v>
      </c>
    </row>
    <row r="107386" spans="1:7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>VLOOKUP(C107386,Подписчики!A:C,2,0)</f>
        <v>UTC+0</v>
      </c>
      <c r="F107386">
        <f t="shared" si="3356"/>
        <v>4</v>
      </c>
      <c r="G107386">
        <f t="shared" si="3357"/>
        <v>17</v>
      </c>
    </row>
    <row r="107387" spans="1:7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>VLOOKUP(C107387,Подписчики!A:C,2,0)</f>
        <v>UTC+0</v>
      </c>
      <c r="F107387">
        <f t="shared" si="3356"/>
        <v>4</v>
      </c>
      <c r="G107387">
        <f t="shared" si="3357"/>
        <v>17</v>
      </c>
    </row>
    <row r="107388" spans="1:7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>VLOOKUP(C107388,Подписчики!A:C,2,0)</f>
        <v>UTC+1</v>
      </c>
      <c r="F107388">
        <f t="shared" si="3356"/>
        <v>4</v>
      </c>
      <c r="G107388">
        <f t="shared" si="3357"/>
        <v>17</v>
      </c>
    </row>
    <row r="107389" spans="1:7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>VLOOKUP(C107389,Подписчики!A:C,2,0)</f>
        <v>UTC+2</v>
      </c>
      <c r="F107389">
        <f t="shared" si="3356"/>
        <v>4</v>
      </c>
      <c r="G107389">
        <f t="shared" si="3357"/>
        <v>17</v>
      </c>
    </row>
    <row r="107390" spans="1:7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>VLOOKUP(C107390,Подписчики!A:C,2,0)</f>
        <v>UTC+3</v>
      </c>
      <c r="F107390">
        <f t="shared" si="3356"/>
        <v>4</v>
      </c>
      <c r="G107390">
        <f t="shared" si="3357"/>
        <v>17</v>
      </c>
    </row>
    <row r="107391" spans="1:7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>VLOOKUP(C107391,Подписчики!A:C,2,0)</f>
        <v>UTC+2</v>
      </c>
      <c r="F107391">
        <f t="shared" si="3356"/>
        <v>4</v>
      </c>
      <c r="G107391">
        <f t="shared" si="3357"/>
        <v>17</v>
      </c>
    </row>
    <row r="107392" spans="1:7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t="str">
        <f>VLOOKUP(C107392,Подписчики!A:C,2,0)</f>
        <v>UTC+1</v>
      </c>
      <c r="F107392">
        <f t="shared" si="3356"/>
        <v>4</v>
      </c>
      <c r="G107392">
        <f t="shared" si="3357"/>
        <v>17</v>
      </c>
    </row>
    <row r="107393" spans="1:7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>VLOOKUP(C107393,Подписчики!A:C,2,0)</f>
        <v>UTC+3</v>
      </c>
      <c r="F107393">
        <f t="shared" si="3356"/>
        <v>4</v>
      </c>
      <c r="G107393">
        <f t="shared" si="3357"/>
        <v>17</v>
      </c>
    </row>
    <row r="107394" spans="1:7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>VLOOKUP(C107394,Подписчики!A:C,2,0)</f>
        <v>UTC+1</v>
      </c>
      <c r="F107394">
        <f t="shared" si="3356"/>
        <v>4</v>
      </c>
      <c r="G107394">
        <f t="shared" si="3357"/>
        <v>17</v>
      </c>
    </row>
    <row r="107395" spans="1:7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>VLOOKUP(C107395,Подписчики!A:C,2,0)</f>
        <v>UTC+1</v>
      </c>
      <c r="F107395">
        <f t="shared" ref="F107395:F107458" si="3358">WEEKDAY(B107395)</f>
        <v>4</v>
      </c>
      <c r="G107395">
        <f t="shared" ref="G107395:G107458" si="3359">HOUR(B107395)</f>
        <v>17</v>
      </c>
    </row>
    <row r="107396" spans="1:7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>VLOOKUP(C107396,Подписчики!A:C,2,0)</f>
        <v>UTC+2</v>
      </c>
      <c r="F107396">
        <f t="shared" si="3358"/>
        <v>4</v>
      </c>
      <c r="G107396">
        <f t="shared" si="3359"/>
        <v>17</v>
      </c>
    </row>
    <row r="107397" spans="1:7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>VLOOKUP(C107397,Подписчики!A:C,2,0)</f>
        <v>UTC+2</v>
      </c>
      <c r="F107397">
        <f t="shared" si="3358"/>
        <v>4</v>
      </c>
      <c r="G107397">
        <f t="shared" si="3359"/>
        <v>17</v>
      </c>
    </row>
    <row r="107398" spans="1:7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>VLOOKUP(C107398,Подписчики!A:C,2,0)</f>
        <v>UTC-5</v>
      </c>
      <c r="F107398">
        <f t="shared" si="3358"/>
        <v>4</v>
      </c>
      <c r="G107398">
        <f t="shared" si="3359"/>
        <v>17</v>
      </c>
    </row>
    <row r="107399" spans="1:7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>VLOOKUP(C107399,Подписчики!A:C,2,0)</f>
        <v>UTC+0</v>
      </c>
      <c r="F107399">
        <f t="shared" si="3358"/>
        <v>4</v>
      </c>
      <c r="G107399">
        <f t="shared" si="3359"/>
        <v>17</v>
      </c>
    </row>
    <row r="107400" spans="1:7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>VLOOKUP(C107400,Подписчики!A:C,2,0)</f>
        <v>UTC+1</v>
      </c>
      <c r="F107400">
        <f t="shared" si="3358"/>
        <v>4</v>
      </c>
      <c r="G107400">
        <f t="shared" si="3359"/>
        <v>17</v>
      </c>
    </row>
    <row r="107401" spans="1:7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>VLOOKUP(C107401,Подписчики!A:C,2,0)</f>
        <v>UTC+2</v>
      </c>
      <c r="F107401">
        <f t="shared" si="3358"/>
        <v>4</v>
      </c>
      <c r="G107401">
        <f t="shared" si="3359"/>
        <v>17</v>
      </c>
    </row>
    <row r="107402" spans="1:7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>VLOOKUP(C107402,Подписчики!A:C,2,0)</f>
        <v>UTC+0</v>
      </c>
      <c r="F107402">
        <f t="shared" si="3358"/>
        <v>4</v>
      </c>
      <c r="G107402">
        <f t="shared" si="3359"/>
        <v>17</v>
      </c>
    </row>
    <row r="107403" spans="1:7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>VLOOKUP(C107403,Подписчики!A:C,2,0)</f>
        <v>UTC+1</v>
      </c>
      <c r="F107403">
        <f t="shared" si="3358"/>
        <v>4</v>
      </c>
      <c r="G107403">
        <f t="shared" si="3359"/>
        <v>17</v>
      </c>
    </row>
    <row r="107404" spans="1:7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>VLOOKUP(C107404,Подписчики!A:C,2,0)</f>
        <v>UTC+1</v>
      </c>
      <c r="F107404">
        <f t="shared" si="3358"/>
        <v>4</v>
      </c>
      <c r="G107404">
        <f t="shared" si="3359"/>
        <v>17</v>
      </c>
    </row>
    <row r="107405" spans="1:7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>VLOOKUP(C107405,Подписчики!A:C,2,0)</f>
        <v>UTC+2</v>
      </c>
      <c r="F107405">
        <f t="shared" si="3358"/>
        <v>4</v>
      </c>
      <c r="G107405">
        <f t="shared" si="3359"/>
        <v>17</v>
      </c>
    </row>
    <row r="107406" spans="1:7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>VLOOKUP(C107406,Подписчики!A:C,2,0)</f>
        <v>UTC+3</v>
      </c>
      <c r="F107406">
        <f t="shared" si="3358"/>
        <v>4</v>
      </c>
      <c r="G107406">
        <f t="shared" si="3359"/>
        <v>17</v>
      </c>
    </row>
    <row r="107407" spans="1:7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>VLOOKUP(C107407,Подписчики!A:C,2,0)</f>
        <v>UTC+2</v>
      </c>
      <c r="F107407">
        <f t="shared" si="3358"/>
        <v>4</v>
      </c>
      <c r="G107407">
        <f t="shared" si="3359"/>
        <v>17</v>
      </c>
    </row>
    <row r="107408" spans="1:7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>VLOOKUP(C107408,Подписчики!A:C,2,0)</f>
        <v>UTC+0</v>
      </c>
      <c r="F107408">
        <f t="shared" si="3358"/>
        <v>4</v>
      </c>
      <c r="G107408">
        <f t="shared" si="3359"/>
        <v>17</v>
      </c>
    </row>
    <row r="107409" spans="1:7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>VLOOKUP(C107409,Подписчики!A:C,2,0)</f>
        <v>UTC-4</v>
      </c>
      <c r="F107409">
        <f t="shared" si="3358"/>
        <v>4</v>
      </c>
      <c r="G107409">
        <f t="shared" si="3359"/>
        <v>17</v>
      </c>
    </row>
    <row r="107410" spans="1:7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t="str">
        <f>VLOOKUP(C107410,Подписчики!A:C,2,0)</f>
        <v>UTC+0</v>
      </c>
      <c r="F107410">
        <f t="shared" si="3358"/>
        <v>4</v>
      </c>
      <c r="G107410">
        <f t="shared" si="3359"/>
        <v>17</v>
      </c>
    </row>
    <row r="107411" spans="1:7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t="str">
        <f>VLOOKUP(C107411,Подписчики!A:C,2,0)</f>
        <v>UTC+1</v>
      </c>
      <c r="F107411">
        <f t="shared" si="3358"/>
        <v>4</v>
      </c>
      <c r="G107411">
        <f t="shared" si="3359"/>
        <v>17</v>
      </c>
    </row>
    <row r="107412" spans="1:7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>VLOOKUP(C107412,Подписчики!A:C,2,0)</f>
        <v>UTC+1</v>
      </c>
      <c r="F107412">
        <f t="shared" si="3358"/>
        <v>4</v>
      </c>
      <c r="G107412">
        <f t="shared" si="3359"/>
        <v>17</v>
      </c>
    </row>
    <row r="107413" spans="1:7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t="str">
        <f>VLOOKUP(C107413,Подписчики!A:C,2,0)</f>
        <v>UTC+1</v>
      </c>
      <c r="F107413">
        <f t="shared" si="3358"/>
        <v>4</v>
      </c>
      <c r="G107413">
        <f t="shared" si="3359"/>
        <v>17</v>
      </c>
    </row>
    <row r="107414" spans="1:7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>VLOOKUP(C107414,Подписчики!A:C,2,0)</f>
        <v>UTC+0</v>
      </c>
      <c r="F107414">
        <f t="shared" si="3358"/>
        <v>4</v>
      </c>
      <c r="G107414">
        <f t="shared" si="3359"/>
        <v>17</v>
      </c>
    </row>
    <row r="107415" spans="1:7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>VLOOKUP(C107415,Подписчики!A:C,2,0)</f>
        <v>UTC+4</v>
      </c>
      <c r="F107415">
        <f t="shared" si="3358"/>
        <v>4</v>
      </c>
      <c r="G107415">
        <f t="shared" si="3359"/>
        <v>17</v>
      </c>
    </row>
    <row r="107416" spans="1:7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t="str">
        <f>VLOOKUP(C107416,Подписчики!A:C,2,0)</f>
        <v>UTC+1</v>
      </c>
      <c r="F107416">
        <f t="shared" si="3358"/>
        <v>4</v>
      </c>
      <c r="G107416">
        <f t="shared" si="3359"/>
        <v>17</v>
      </c>
    </row>
    <row r="107417" spans="1:7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>VLOOKUP(C107417,Подписчики!A:C,2,0)</f>
        <v>UTC+1</v>
      </c>
      <c r="F107417">
        <f t="shared" si="3358"/>
        <v>4</v>
      </c>
      <c r="G107417">
        <f t="shared" si="3359"/>
        <v>17</v>
      </c>
    </row>
    <row r="107418" spans="1:7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>VLOOKUP(C107418,Подписчики!A:C,2,0)</f>
        <v>UTC+2</v>
      </c>
      <c r="F107418">
        <f t="shared" si="3358"/>
        <v>4</v>
      </c>
      <c r="G107418">
        <f t="shared" si="3359"/>
        <v>17</v>
      </c>
    </row>
    <row r="107419" spans="1:7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>VLOOKUP(C107419,Подписчики!A:C,2,0)</f>
        <v>UTC+3</v>
      </c>
      <c r="F107419">
        <f t="shared" si="3358"/>
        <v>4</v>
      </c>
      <c r="G107419">
        <f t="shared" si="3359"/>
        <v>17</v>
      </c>
    </row>
    <row r="107420" spans="1:7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>VLOOKUP(C107420,Подписчики!A:C,2,0)</f>
        <v>UTC+0</v>
      </c>
      <c r="F107420">
        <f t="shared" si="3358"/>
        <v>4</v>
      </c>
      <c r="G107420">
        <f t="shared" si="3359"/>
        <v>17</v>
      </c>
    </row>
    <row r="107421" spans="1:7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>VLOOKUP(C107421,Подписчики!A:C,2,0)</f>
        <v>UTC+0</v>
      </c>
      <c r="F107421">
        <f t="shared" si="3358"/>
        <v>4</v>
      </c>
      <c r="G107421">
        <f t="shared" si="3359"/>
        <v>17</v>
      </c>
    </row>
    <row r="107422" spans="1:7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>VLOOKUP(C107422,Подписчики!A:C,2,0)</f>
        <v>UTC+0</v>
      </c>
      <c r="F107422">
        <f t="shared" si="3358"/>
        <v>4</v>
      </c>
      <c r="G107422">
        <f t="shared" si="3359"/>
        <v>17</v>
      </c>
    </row>
    <row r="107423" spans="1:7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>VLOOKUP(C107423,Подписчики!A:C,2,0)</f>
        <v>UTC+1</v>
      </c>
      <c r="F107423">
        <f t="shared" si="3358"/>
        <v>4</v>
      </c>
      <c r="G107423">
        <f t="shared" si="3359"/>
        <v>17</v>
      </c>
    </row>
    <row r="107424" spans="1:7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>VLOOKUP(C107424,Подписчики!A:C,2,0)</f>
        <v>UTC+3</v>
      </c>
      <c r="F107424">
        <f t="shared" si="3358"/>
        <v>4</v>
      </c>
      <c r="G107424">
        <f t="shared" si="3359"/>
        <v>17</v>
      </c>
    </row>
    <row r="107425" spans="1:7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>VLOOKUP(C107425,Подписчики!A:C,2,0)</f>
        <v>UTC+0</v>
      </c>
      <c r="F107425">
        <f t="shared" si="3358"/>
        <v>4</v>
      </c>
      <c r="G107425">
        <f t="shared" si="3359"/>
        <v>17</v>
      </c>
    </row>
    <row r="107426" spans="1:7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t="str">
        <f>VLOOKUP(C107426,Подписчики!A:C,2,0)</f>
        <v>UTC+5</v>
      </c>
      <c r="F107426">
        <f t="shared" si="3358"/>
        <v>4</v>
      </c>
      <c r="G107426">
        <f t="shared" si="3359"/>
        <v>17</v>
      </c>
    </row>
    <row r="107427" spans="1:7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>VLOOKUP(C107427,Подписчики!A:C,2,0)</f>
        <v>UTC+1</v>
      </c>
      <c r="F107427">
        <f t="shared" si="3358"/>
        <v>4</v>
      </c>
      <c r="G107427">
        <f t="shared" si="3359"/>
        <v>17</v>
      </c>
    </row>
    <row r="107428" spans="1:7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>VLOOKUP(C107428,Подписчики!A:C,2,0)</f>
        <v>UTC+1</v>
      </c>
      <c r="F107428">
        <f t="shared" si="3358"/>
        <v>4</v>
      </c>
      <c r="G107428">
        <f t="shared" si="3359"/>
        <v>17</v>
      </c>
    </row>
    <row r="107429" spans="1:7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>VLOOKUP(C107429,Подписчики!A:C,2,0)</f>
        <v>UTC+3</v>
      </c>
      <c r="F107429">
        <f t="shared" si="3358"/>
        <v>4</v>
      </c>
      <c r="G107429">
        <f t="shared" si="3359"/>
        <v>17</v>
      </c>
    </row>
    <row r="107430" spans="1:7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>VLOOKUP(C107430,Подписчики!A:C,2,0)</f>
        <v>UTC+1</v>
      </c>
      <c r="F107430">
        <f t="shared" si="3358"/>
        <v>4</v>
      </c>
      <c r="G107430">
        <f t="shared" si="3359"/>
        <v>17</v>
      </c>
    </row>
    <row r="107431" spans="1:7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>VLOOKUP(C107431,Подписчики!A:C,2,0)</f>
        <v>UTC+0</v>
      </c>
      <c r="F107431">
        <f t="shared" si="3358"/>
        <v>4</v>
      </c>
      <c r="G107431">
        <f t="shared" si="3359"/>
        <v>17</v>
      </c>
    </row>
    <row r="107432" spans="1:7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>VLOOKUP(C107432,Подписчики!A:C,2,0)</f>
        <v>UTC+5</v>
      </c>
      <c r="F107432">
        <f t="shared" si="3358"/>
        <v>4</v>
      </c>
      <c r="G107432">
        <f t="shared" si="3359"/>
        <v>17</v>
      </c>
    </row>
    <row r="107433" spans="1:7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>VLOOKUP(C107433,Подписчики!A:C,2,0)</f>
        <v>UTC+1</v>
      </c>
      <c r="F107433">
        <f t="shared" si="3358"/>
        <v>4</v>
      </c>
      <c r="G107433">
        <f t="shared" si="3359"/>
        <v>17</v>
      </c>
    </row>
    <row r="107434" spans="1:7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>VLOOKUP(C107434,Подписчики!A:C,2,0)</f>
        <v>UTC+1</v>
      </c>
      <c r="F107434">
        <f t="shared" si="3358"/>
        <v>4</v>
      </c>
      <c r="G107434">
        <f t="shared" si="3359"/>
        <v>17</v>
      </c>
    </row>
    <row r="107435" spans="1:7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>VLOOKUP(C107435,Подписчики!A:C,2,0)</f>
        <v>UTC+1</v>
      </c>
      <c r="F107435">
        <f t="shared" si="3358"/>
        <v>4</v>
      </c>
      <c r="G107435">
        <f t="shared" si="3359"/>
        <v>17</v>
      </c>
    </row>
    <row r="107436" spans="1:7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>VLOOKUP(C107436,Подписчики!A:C,2,0)</f>
        <v>UTC+1</v>
      </c>
      <c r="F107436">
        <f t="shared" si="3358"/>
        <v>4</v>
      </c>
      <c r="G107436">
        <f t="shared" si="3359"/>
        <v>17</v>
      </c>
    </row>
    <row r="107437" spans="1:7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>VLOOKUP(C107437,Подписчики!A:C,2,0)</f>
        <v>UTC+7</v>
      </c>
      <c r="F107437">
        <f t="shared" si="3358"/>
        <v>4</v>
      </c>
      <c r="G107437">
        <f t="shared" si="3359"/>
        <v>17</v>
      </c>
    </row>
    <row r="107438" spans="1:7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>VLOOKUP(C107438,Подписчики!A:C,2,0)</f>
        <v>UTC+2</v>
      </c>
      <c r="F107438">
        <f t="shared" si="3358"/>
        <v>4</v>
      </c>
      <c r="G107438">
        <f t="shared" si="3359"/>
        <v>17</v>
      </c>
    </row>
    <row r="107439" spans="1:7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>VLOOKUP(C107439,Подписчики!A:C,2,0)</f>
        <v>UTC+2</v>
      </c>
      <c r="F107439">
        <f t="shared" si="3358"/>
        <v>4</v>
      </c>
      <c r="G107439">
        <f t="shared" si="3359"/>
        <v>17</v>
      </c>
    </row>
    <row r="107440" spans="1:7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>VLOOKUP(C107440,Подписчики!A:C,2,0)</f>
        <v>UTC+2</v>
      </c>
      <c r="F107440">
        <f t="shared" si="3358"/>
        <v>4</v>
      </c>
      <c r="G107440">
        <f t="shared" si="3359"/>
        <v>17</v>
      </c>
    </row>
    <row r="107441" spans="1:7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>VLOOKUP(C107441,Подписчики!A:C,2,0)</f>
        <v>UTC+3</v>
      </c>
      <c r="F107441">
        <f t="shared" si="3358"/>
        <v>4</v>
      </c>
      <c r="G107441">
        <f t="shared" si="3359"/>
        <v>17</v>
      </c>
    </row>
    <row r="107442" spans="1:7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>VLOOKUP(C107442,Подписчики!A:C,2,0)</f>
        <v>UTC+1</v>
      </c>
      <c r="F107442">
        <f t="shared" si="3358"/>
        <v>4</v>
      </c>
      <c r="G107442">
        <f t="shared" si="3359"/>
        <v>17</v>
      </c>
    </row>
    <row r="107443" spans="1:7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>VLOOKUP(C107443,Подписчики!A:C,2,0)</f>
        <v>UTC+1</v>
      </c>
      <c r="F107443">
        <f t="shared" si="3358"/>
        <v>4</v>
      </c>
      <c r="G107443">
        <f t="shared" si="3359"/>
        <v>17</v>
      </c>
    </row>
    <row r="107444" spans="1:7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>VLOOKUP(C107444,Подписчики!A:C,2,0)</f>
        <v>UTC+1</v>
      </c>
      <c r="F107444">
        <f t="shared" si="3358"/>
        <v>4</v>
      </c>
      <c r="G107444">
        <f t="shared" si="3359"/>
        <v>17</v>
      </c>
    </row>
    <row r="107445" spans="1:7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>VLOOKUP(C107445,Подписчики!A:C,2,0)</f>
        <v>UTC+1</v>
      </c>
      <c r="F107445">
        <f t="shared" si="3358"/>
        <v>4</v>
      </c>
      <c r="G107445">
        <f t="shared" si="3359"/>
        <v>17</v>
      </c>
    </row>
    <row r="107446" spans="1:7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>VLOOKUP(C107446,Подписчики!A:C,2,0)</f>
        <v>UTC+2</v>
      </c>
      <c r="F107446">
        <f t="shared" si="3358"/>
        <v>4</v>
      </c>
      <c r="G107446">
        <f t="shared" si="3359"/>
        <v>17</v>
      </c>
    </row>
    <row r="107447" spans="1:7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>VLOOKUP(C107447,Подписчики!A:C,2,0)</f>
        <v>UTC+1</v>
      </c>
      <c r="F107447">
        <f t="shared" si="3358"/>
        <v>4</v>
      </c>
      <c r="G107447">
        <f t="shared" si="3359"/>
        <v>17</v>
      </c>
    </row>
    <row r="107448" spans="1:7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>VLOOKUP(C107448,Подписчики!A:C,2,0)</f>
        <v>UTC+1</v>
      </c>
      <c r="F107448">
        <f t="shared" si="3358"/>
        <v>4</v>
      </c>
      <c r="G107448">
        <f t="shared" si="3359"/>
        <v>17</v>
      </c>
    </row>
    <row r="107449" spans="1:7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>VLOOKUP(C107449,Подписчики!A:C,2,0)</f>
        <v>UTC+2</v>
      </c>
      <c r="F107449">
        <f t="shared" si="3358"/>
        <v>4</v>
      </c>
      <c r="G107449">
        <f t="shared" si="3359"/>
        <v>17</v>
      </c>
    </row>
    <row r="107450" spans="1:7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>VLOOKUP(C107450,Подписчики!A:C,2,0)</f>
        <v>UTC+1</v>
      </c>
      <c r="F107450">
        <f t="shared" si="3358"/>
        <v>4</v>
      </c>
      <c r="G107450">
        <f t="shared" si="3359"/>
        <v>17</v>
      </c>
    </row>
    <row r="107451" spans="1:7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>VLOOKUP(C107451,Подписчики!A:C,2,0)</f>
        <v>UTC+12</v>
      </c>
      <c r="F107451">
        <f t="shared" si="3358"/>
        <v>4</v>
      </c>
      <c r="G107451">
        <f t="shared" si="3359"/>
        <v>17</v>
      </c>
    </row>
    <row r="107452" spans="1:7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t="str">
        <f>VLOOKUP(C107452,Подписчики!A:C,2,0)</f>
        <v>UTC+2</v>
      </c>
      <c r="F107452">
        <f t="shared" si="3358"/>
        <v>4</v>
      </c>
      <c r="G107452">
        <f t="shared" si="3359"/>
        <v>17</v>
      </c>
    </row>
    <row r="107453" spans="1:7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>VLOOKUP(C107453,Подписчики!A:C,2,0)</f>
        <v>UTC+0</v>
      </c>
      <c r="F107453">
        <f t="shared" si="3358"/>
        <v>4</v>
      </c>
      <c r="G107453">
        <f t="shared" si="3359"/>
        <v>17</v>
      </c>
    </row>
    <row r="107454" spans="1:7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>VLOOKUP(C107454,Подписчики!A:C,2,0)</f>
        <v>UTC+0</v>
      </c>
      <c r="F107454">
        <f t="shared" si="3358"/>
        <v>4</v>
      </c>
      <c r="G107454">
        <f t="shared" si="3359"/>
        <v>17</v>
      </c>
    </row>
    <row r="107455" spans="1:7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>VLOOKUP(C107455,Подписчики!A:C,2,0)</f>
        <v>UTC+5</v>
      </c>
      <c r="F107455">
        <f t="shared" si="3358"/>
        <v>4</v>
      </c>
      <c r="G107455">
        <f t="shared" si="3359"/>
        <v>17</v>
      </c>
    </row>
    <row r="107456" spans="1:7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>VLOOKUP(C107456,Подписчики!A:C,2,0)</f>
        <v>UTC+1</v>
      </c>
      <c r="F107456">
        <f t="shared" si="3358"/>
        <v>4</v>
      </c>
      <c r="G107456">
        <f t="shared" si="3359"/>
        <v>17</v>
      </c>
    </row>
    <row r="107457" spans="1:7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>VLOOKUP(C107457,Подписчики!A:C,2,0)</f>
        <v>UTC+2</v>
      </c>
      <c r="F107457">
        <f t="shared" si="3358"/>
        <v>4</v>
      </c>
      <c r="G107457">
        <f t="shared" si="3359"/>
        <v>17</v>
      </c>
    </row>
    <row r="107458" spans="1:7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>VLOOKUP(C107458,Подписчики!A:C,2,0)</f>
        <v>UTC+3</v>
      </c>
      <c r="F107458">
        <f t="shared" si="3358"/>
        <v>4</v>
      </c>
      <c r="G107458">
        <f t="shared" si="3359"/>
        <v>17</v>
      </c>
    </row>
    <row r="107459" spans="1:7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t="str">
        <f>VLOOKUP(C107459,Подписчики!A:C,2,0)</f>
        <v>UTC+1</v>
      </c>
      <c r="F107459">
        <f t="shared" ref="F107459:F107522" si="3360">WEEKDAY(B107459)</f>
        <v>4</v>
      </c>
      <c r="G107459">
        <f t="shared" ref="G107459:G107522" si="3361">HOUR(B107459)</f>
        <v>17</v>
      </c>
    </row>
    <row r="107460" spans="1:7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>VLOOKUP(C107460,Подписчики!A:C,2,0)</f>
        <v>UTC+1</v>
      </c>
      <c r="F107460">
        <f t="shared" si="3360"/>
        <v>4</v>
      </c>
      <c r="G107460">
        <f t="shared" si="3361"/>
        <v>17</v>
      </c>
    </row>
    <row r="107461" spans="1:7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>VLOOKUP(C107461,Подписчики!A:C,2,0)</f>
        <v>UTC+0</v>
      </c>
      <c r="F107461">
        <f t="shared" si="3360"/>
        <v>4</v>
      </c>
      <c r="G107461">
        <f t="shared" si="3361"/>
        <v>17</v>
      </c>
    </row>
    <row r="107462" spans="1:7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>VLOOKUP(C107462,Подписчики!A:C,2,0)</f>
        <v>UTC+2</v>
      </c>
      <c r="F107462">
        <f t="shared" si="3360"/>
        <v>4</v>
      </c>
      <c r="G107462">
        <f t="shared" si="3361"/>
        <v>18</v>
      </c>
    </row>
    <row r="107463" spans="1:7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>VLOOKUP(C107463,Подписчики!A:C,2,0)</f>
        <v>UTC+2</v>
      </c>
      <c r="F107463">
        <f t="shared" si="3360"/>
        <v>4</v>
      </c>
      <c r="G107463">
        <f t="shared" si="3361"/>
        <v>18</v>
      </c>
    </row>
    <row r="107464" spans="1:7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>VLOOKUP(C107464,Подписчики!A:C,2,0)</f>
        <v>UTC+2</v>
      </c>
      <c r="F107464">
        <f t="shared" si="3360"/>
        <v>4</v>
      </c>
      <c r="G107464">
        <f t="shared" si="3361"/>
        <v>18</v>
      </c>
    </row>
    <row r="107465" spans="1:7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>VLOOKUP(C107465,Подписчики!A:C,2,0)</f>
        <v>UTC+0</v>
      </c>
      <c r="F107465">
        <f t="shared" si="3360"/>
        <v>4</v>
      </c>
      <c r="G107465">
        <f t="shared" si="3361"/>
        <v>18</v>
      </c>
    </row>
    <row r="107466" spans="1:7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>VLOOKUP(C107466,Подписчики!A:C,2,0)</f>
        <v>UTC+0</v>
      </c>
      <c r="F107466">
        <f t="shared" si="3360"/>
        <v>4</v>
      </c>
      <c r="G107466">
        <f t="shared" si="3361"/>
        <v>18</v>
      </c>
    </row>
    <row r="107467" spans="1:7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>VLOOKUP(C107467,Подписчики!A:C,2,0)</f>
        <v>UTC+0</v>
      </c>
      <c r="F107467">
        <f t="shared" si="3360"/>
        <v>4</v>
      </c>
      <c r="G107467">
        <f t="shared" si="3361"/>
        <v>18</v>
      </c>
    </row>
    <row r="107468" spans="1:7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>VLOOKUP(C107468,Подписчики!A:C,2,0)</f>
        <v>UTC+2</v>
      </c>
      <c r="F107468">
        <f t="shared" si="3360"/>
        <v>4</v>
      </c>
      <c r="G107468">
        <f t="shared" si="3361"/>
        <v>18</v>
      </c>
    </row>
    <row r="107469" spans="1:7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>VLOOKUP(C107469,Подписчики!A:C,2,0)</f>
        <v>UTC+2</v>
      </c>
      <c r="F107469">
        <f t="shared" si="3360"/>
        <v>4</v>
      </c>
      <c r="G107469">
        <f t="shared" si="3361"/>
        <v>18</v>
      </c>
    </row>
    <row r="107470" spans="1:7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>VLOOKUP(C107470,Подписчики!A:C,2,0)</f>
        <v>UTC+3</v>
      </c>
      <c r="F107470">
        <f t="shared" si="3360"/>
        <v>4</v>
      </c>
      <c r="G107470">
        <f t="shared" si="3361"/>
        <v>18</v>
      </c>
    </row>
    <row r="107471" spans="1:7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>VLOOKUP(C107471,Подписчики!A:C,2,0)</f>
        <v>UTC+2</v>
      </c>
      <c r="F107471">
        <f t="shared" si="3360"/>
        <v>4</v>
      </c>
      <c r="G107471">
        <f t="shared" si="3361"/>
        <v>18</v>
      </c>
    </row>
    <row r="107472" spans="1:7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>VLOOKUP(C107472,Подписчики!A:C,2,0)</f>
        <v>UTC+2</v>
      </c>
      <c r="F107472">
        <f t="shared" si="3360"/>
        <v>4</v>
      </c>
      <c r="G107472">
        <f t="shared" si="3361"/>
        <v>18</v>
      </c>
    </row>
    <row r="107473" spans="1:7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>VLOOKUP(C107473,Подписчики!A:C,2,0)</f>
        <v>UTC+7</v>
      </c>
      <c r="F107473">
        <f t="shared" si="3360"/>
        <v>4</v>
      </c>
      <c r="G107473">
        <f t="shared" si="3361"/>
        <v>18</v>
      </c>
    </row>
    <row r="107474" spans="1:7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>VLOOKUP(C107474,Подписчики!A:C,2,0)</f>
        <v>UTC+0</v>
      </c>
      <c r="F107474">
        <f t="shared" si="3360"/>
        <v>4</v>
      </c>
      <c r="G107474">
        <f t="shared" si="3361"/>
        <v>18</v>
      </c>
    </row>
    <row r="107475" spans="1:7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>VLOOKUP(C107475,Подписчики!A:C,2,0)</f>
        <v>UTC+1</v>
      </c>
      <c r="F107475">
        <f t="shared" si="3360"/>
        <v>4</v>
      </c>
      <c r="G107475">
        <f t="shared" si="3361"/>
        <v>18</v>
      </c>
    </row>
    <row r="107476" spans="1:7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>VLOOKUP(C107476,Подписчики!A:C,2,0)</f>
        <v>UTC+2</v>
      </c>
      <c r="F107476">
        <f t="shared" si="3360"/>
        <v>4</v>
      </c>
      <c r="G107476">
        <f t="shared" si="3361"/>
        <v>18</v>
      </c>
    </row>
    <row r="107477" spans="1:7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>VLOOKUP(C107477,Подписчики!A:C,2,0)</f>
        <v>UTC+0</v>
      </c>
      <c r="F107477">
        <f t="shared" si="3360"/>
        <v>4</v>
      </c>
      <c r="G107477">
        <f t="shared" si="3361"/>
        <v>18</v>
      </c>
    </row>
    <row r="107478" spans="1:7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>VLOOKUP(C107478,Подписчики!A:C,2,0)</f>
        <v>UTC+0</v>
      </c>
      <c r="F107478">
        <f t="shared" si="3360"/>
        <v>4</v>
      </c>
      <c r="G107478">
        <f t="shared" si="3361"/>
        <v>18</v>
      </c>
    </row>
    <row r="107479" spans="1:7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>VLOOKUP(C107479,Подписчики!A:C,2,0)</f>
        <v>UTC+1</v>
      </c>
      <c r="F107479">
        <f t="shared" si="3360"/>
        <v>4</v>
      </c>
      <c r="G107479">
        <f t="shared" si="3361"/>
        <v>18</v>
      </c>
    </row>
    <row r="107480" spans="1:7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>VLOOKUP(C107480,Подписчики!A:C,2,0)</f>
        <v>UTC+2</v>
      </c>
      <c r="F107480">
        <f t="shared" si="3360"/>
        <v>4</v>
      </c>
      <c r="G107480">
        <f t="shared" si="3361"/>
        <v>18</v>
      </c>
    </row>
    <row r="107481" spans="1:7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>VLOOKUP(C107481,Подписчики!A:C,2,0)</f>
        <v>UTC-1</v>
      </c>
      <c r="F107481">
        <f t="shared" si="3360"/>
        <v>4</v>
      </c>
      <c r="G107481">
        <f t="shared" si="3361"/>
        <v>18</v>
      </c>
    </row>
    <row r="107482" spans="1:7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>VLOOKUP(C107482,Подписчики!A:C,2,0)</f>
        <v>UTC+1</v>
      </c>
      <c r="F107482">
        <f t="shared" si="3360"/>
        <v>4</v>
      </c>
      <c r="G107482">
        <f t="shared" si="3361"/>
        <v>18</v>
      </c>
    </row>
    <row r="107483" spans="1:7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>VLOOKUP(C107483,Подписчики!A:C,2,0)</f>
        <v>UTC+0</v>
      </c>
      <c r="F107483">
        <f t="shared" si="3360"/>
        <v>4</v>
      </c>
      <c r="G107483">
        <f t="shared" si="3361"/>
        <v>18</v>
      </c>
    </row>
    <row r="107484" spans="1:7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>VLOOKUP(C107484,Подписчики!A:C,2,0)</f>
        <v>UTC+0</v>
      </c>
      <c r="F107484">
        <f t="shared" si="3360"/>
        <v>4</v>
      </c>
      <c r="G107484">
        <f t="shared" si="3361"/>
        <v>18</v>
      </c>
    </row>
    <row r="107485" spans="1:7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>VLOOKUP(C107485,Подписчики!A:C,2,0)</f>
        <v>UTC+1</v>
      </c>
      <c r="F107485">
        <f t="shared" si="3360"/>
        <v>4</v>
      </c>
      <c r="G107485">
        <f t="shared" si="3361"/>
        <v>18</v>
      </c>
    </row>
    <row r="107486" spans="1:7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>VLOOKUP(C107486,Подписчики!A:C,2,0)</f>
        <v>UTC+1</v>
      </c>
      <c r="F107486">
        <f t="shared" si="3360"/>
        <v>4</v>
      </c>
      <c r="G107486">
        <f t="shared" si="3361"/>
        <v>18</v>
      </c>
    </row>
    <row r="107487" spans="1:7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>VLOOKUP(C107487,Подписчики!A:C,2,0)</f>
        <v>UTC+1</v>
      </c>
      <c r="F107487">
        <f t="shared" si="3360"/>
        <v>4</v>
      </c>
      <c r="G107487">
        <f t="shared" si="3361"/>
        <v>18</v>
      </c>
    </row>
    <row r="107488" spans="1:7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>VLOOKUP(C107488,Подписчики!A:C,2,0)</f>
        <v>UTC+1</v>
      </c>
      <c r="F107488">
        <f t="shared" si="3360"/>
        <v>4</v>
      </c>
      <c r="G107488">
        <f t="shared" si="3361"/>
        <v>18</v>
      </c>
    </row>
    <row r="107489" spans="1:7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>VLOOKUP(C107489,Подписчики!A:C,2,0)</f>
        <v>UTC+1</v>
      </c>
      <c r="F107489">
        <f t="shared" si="3360"/>
        <v>4</v>
      </c>
      <c r="G107489">
        <f t="shared" si="3361"/>
        <v>18</v>
      </c>
    </row>
    <row r="107490" spans="1:7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>VLOOKUP(C107490,Подписчики!A:C,2,0)</f>
        <v>UTC+2</v>
      </c>
      <c r="F107490">
        <f t="shared" si="3360"/>
        <v>4</v>
      </c>
      <c r="G107490">
        <f t="shared" si="3361"/>
        <v>18</v>
      </c>
    </row>
    <row r="107491" spans="1:7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>VLOOKUP(C107491,Подписчики!A:C,2,0)</f>
        <v>UTC+6</v>
      </c>
      <c r="F107491">
        <f t="shared" si="3360"/>
        <v>4</v>
      </c>
      <c r="G107491">
        <f t="shared" si="3361"/>
        <v>18</v>
      </c>
    </row>
    <row r="107492" spans="1:7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>VLOOKUP(C107492,Подписчики!A:C,2,0)</f>
        <v>UTC+3</v>
      </c>
      <c r="F107492">
        <f t="shared" si="3360"/>
        <v>4</v>
      </c>
      <c r="G107492">
        <f t="shared" si="3361"/>
        <v>18</v>
      </c>
    </row>
    <row r="107493" spans="1:7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>VLOOKUP(C107493,Подписчики!A:C,2,0)</f>
        <v>UTC+1</v>
      </c>
      <c r="F107493">
        <f t="shared" si="3360"/>
        <v>4</v>
      </c>
      <c r="G107493">
        <f t="shared" si="3361"/>
        <v>18</v>
      </c>
    </row>
    <row r="107494" spans="1:7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>VLOOKUP(C107494,Подписчики!A:C,2,0)</f>
        <v>UTC+0</v>
      </c>
      <c r="F107494">
        <f t="shared" si="3360"/>
        <v>4</v>
      </c>
      <c r="G107494">
        <f t="shared" si="3361"/>
        <v>18</v>
      </c>
    </row>
    <row r="107495" spans="1:7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>VLOOKUP(C107495,Подписчики!A:C,2,0)</f>
        <v>UTC+1</v>
      </c>
      <c r="F107495">
        <f t="shared" si="3360"/>
        <v>4</v>
      </c>
      <c r="G107495">
        <f t="shared" si="3361"/>
        <v>18</v>
      </c>
    </row>
    <row r="107496" spans="1:7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>VLOOKUP(C107496,Подписчики!A:C,2,0)</f>
        <v>UTC+1</v>
      </c>
      <c r="F107496">
        <f t="shared" si="3360"/>
        <v>4</v>
      </c>
      <c r="G107496">
        <f t="shared" si="3361"/>
        <v>18</v>
      </c>
    </row>
    <row r="107497" spans="1:7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>VLOOKUP(C107497,Подписчики!A:C,2,0)</f>
        <v>UTC+1</v>
      </c>
      <c r="F107497">
        <f t="shared" si="3360"/>
        <v>4</v>
      </c>
      <c r="G107497">
        <f t="shared" si="3361"/>
        <v>18</v>
      </c>
    </row>
    <row r="107498" spans="1:7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t="str">
        <f>VLOOKUP(C107498,Подписчики!A:C,2,0)</f>
        <v>UTC+0</v>
      </c>
      <c r="F107498">
        <f t="shared" si="3360"/>
        <v>4</v>
      </c>
      <c r="G107498">
        <f t="shared" si="3361"/>
        <v>18</v>
      </c>
    </row>
    <row r="107499" spans="1:7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>VLOOKUP(C107499,Подписчики!A:C,2,0)</f>
        <v>UTC+1</v>
      </c>
      <c r="F107499">
        <f t="shared" si="3360"/>
        <v>4</v>
      </c>
      <c r="G107499">
        <f t="shared" si="3361"/>
        <v>18</v>
      </c>
    </row>
    <row r="107500" spans="1:7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>VLOOKUP(C107500,Подписчики!A:C,2,0)</f>
        <v>UTC+1</v>
      </c>
      <c r="F107500">
        <f t="shared" si="3360"/>
        <v>4</v>
      </c>
      <c r="G107500">
        <f t="shared" si="3361"/>
        <v>18</v>
      </c>
    </row>
    <row r="107501" spans="1:7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>VLOOKUP(C107501,Подписчики!A:C,2,0)</f>
        <v>UTC+1</v>
      </c>
      <c r="F107501">
        <f t="shared" si="3360"/>
        <v>4</v>
      </c>
      <c r="G107501">
        <f t="shared" si="3361"/>
        <v>18</v>
      </c>
    </row>
    <row r="107502" spans="1:7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>VLOOKUP(C107502,Подписчики!A:C,2,0)</f>
        <v>UTC+2</v>
      </c>
      <c r="F107502">
        <f t="shared" si="3360"/>
        <v>4</v>
      </c>
      <c r="G107502">
        <f t="shared" si="3361"/>
        <v>18</v>
      </c>
    </row>
    <row r="107503" spans="1:7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>VLOOKUP(C107503,Подписчики!A:C,2,0)</f>
        <v>UTC+0</v>
      </c>
      <c r="F107503">
        <f t="shared" si="3360"/>
        <v>4</v>
      </c>
      <c r="G107503">
        <f t="shared" si="3361"/>
        <v>18</v>
      </c>
    </row>
    <row r="107504" spans="1:7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>VLOOKUP(C107504,Подписчики!A:C,2,0)</f>
        <v>UTC+0</v>
      </c>
      <c r="F107504">
        <f t="shared" si="3360"/>
        <v>4</v>
      </c>
      <c r="G107504">
        <f t="shared" si="3361"/>
        <v>18</v>
      </c>
    </row>
    <row r="107505" spans="1:7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>VLOOKUP(C107505,Подписчики!A:C,2,0)</f>
        <v>UTC+1</v>
      </c>
      <c r="F107505">
        <f t="shared" si="3360"/>
        <v>4</v>
      </c>
      <c r="G107505">
        <f t="shared" si="3361"/>
        <v>18</v>
      </c>
    </row>
    <row r="107506" spans="1:7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>VLOOKUP(C107506,Подписчики!A:C,2,0)</f>
        <v>UTC+2</v>
      </c>
      <c r="F107506">
        <f t="shared" si="3360"/>
        <v>4</v>
      </c>
      <c r="G107506">
        <f t="shared" si="3361"/>
        <v>18</v>
      </c>
    </row>
    <row r="107507" spans="1:7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>VLOOKUP(C107507,Подписчики!A:C,2,0)</f>
        <v>UTC+2</v>
      </c>
      <c r="F107507">
        <f t="shared" si="3360"/>
        <v>4</v>
      </c>
      <c r="G107507">
        <f t="shared" si="3361"/>
        <v>18</v>
      </c>
    </row>
    <row r="107508" spans="1:7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t="str">
        <f>VLOOKUP(C107508,Подписчики!A:C,2,0)</f>
        <v>UTC+0</v>
      </c>
      <c r="F107508">
        <f t="shared" si="3360"/>
        <v>4</v>
      </c>
      <c r="G107508">
        <f t="shared" si="3361"/>
        <v>18</v>
      </c>
    </row>
    <row r="107509" spans="1:7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>VLOOKUP(C107509,Подписчики!A:C,2,0)</f>
        <v>UTC+1</v>
      </c>
      <c r="F107509">
        <f t="shared" si="3360"/>
        <v>4</v>
      </c>
      <c r="G107509">
        <f t="shared" si="3361"/>
        <v>18</v>
      </c>
    </row>
    <row r="107510" spans="1:7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>VLOOKUP(C107510,Подписчики!A:C,2,0)</f>
        <v>UTC+2</v>
      </c>
      <c r="F107510">
        <f t="shared" si="3360"/>
        <v>4</v>
      </c>
      <c r="G107510">
        <f t="shared" si="3361"/>
        <v>18</v>
      </c>
    </row>
    <row r="107511" spans="1:7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>VLOOKUP(C107511,Подписчики!A:C,2,0)</f>
        <v>UTC+3</v>
      </c>
      <c r="F107511">
        <f t="shared" si="3360"/>
        <v>4</v>
      </c>
      <c r="G107511">
        <f t="shared" si="3361"/>
        <v>18</v>
      </c>
    </row>
    <row r="107512" spans="1:7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>VLOOKUP(C107512,Подписчики!A:C,2,0)</f>
        <v>UTC+0</v>
      </c>
      <c r="F107512">
        <f t="shared" si="3360"/>
        <v>4</v>
      </c>
      <c r="G107512">
        <f t="shared" si="3361"/>
        <v>18</v>
      </c>
    </row>
    <row r="107513" spans="1:7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>VLOOKUP(C107513,Подписчики!A:C,2,0)</f>
        <v>UTC+1</v>
      </c>
      <c r="F107513">
        <f t="shared" si="3360"/>
        <v>4</v>
      </c>
      <c r="G107513">
        <f t="shared" si="3361"/>
        <v>18</v>
      </c>
    </row>
    <row r="107514" spans="1:7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>VLOOKUP(C107514,Подписчики!A:C,2,0)</f>
        <v>UTC+1</v>
      </c>
      <c r="F107514">
        <f t="shared" si="3360"/>
        <v>4</v>
      </c>
      <c r="G107514">
        <f t="shared" si="3361"/>
        <v>18</v>
      </c>
    </row>
    <row r="107515" spans="1:7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>VLOOKUP(C107515,Подписчики!A:C,2,0)</f>
        <v>UTC+1</v>
      </c>
      <c r="F107515">
        <f t="shared" si="3360"/>
        <v>4</v>
      </c>
      <c r="G107515">
        <f t="shared" si="3361"/>
        <v>18</v>
      </c>
    </row>
    <row r="107516" spans="1:7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>VLOOKUP(C107516,Подписчики!A:C,2,0)</f>
        <v>UTC+0</v>
      </c>
      <c r="F107516">
        <f t="shared" si="3360"/>
        <v>4</v>
      </c>
      <c r="G107516">
        <f t="shared" si="3361"/>
        <v>18</v>
      </c>
    </row>
    <row r="107517" spans="1:7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>VLOOKUP(C107517,Подписчики!A:C,2,0)</f>
        <v>UTC+4</v>
      </c>
      <c r="F107517">
        <f t="shared" si="3360"/>
        <v>4</v>
      </c>
      <c r="G107517">
        <f t="shared" si="3361"/>
        <v>18</v>
      </c>
    </row>
    <row r="107518" spans="1:7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>VLOOKUP(C107518,Подписчики!A:C,2,0)</f>
        <v>UTC+0</v>
      </c>
      <c r="F107518">
        <f t="shared" si="3360"/>
        <v>4</v>
      </c>
      <c r="G107518">
        <f t="shared" si="3361"/>
        <v>18</v>
      </c>
    </row>
    <row r="107519" spans="1:7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>VLOOKUP(C107519,Подписчики!A:C,2,0)</f>
        <v>UTC+4</v>
      </c>
      <c r="F107519">
        <f t="shared" si="3360"/>
        <v>4</v>
      </c>
      <c r="G107519">
        <f t="shared" si="3361"/>
        <v>18</v>
      </c>
    </row>
    <row r="107520" spans="1:7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>VLOOKUP(C107520,Подписчики!A:C,2,0)</f>
        <v>UTC+0</v>
      </c>
      <c r="F107520">
        <f t="shared" si="3360"/>
        <v>4</v>
      </c>
      <c r="G107520">
        <f t="shared" si="3361"/>
        <v>18</v>
      </c>
    </row>
    <row r="107521" spans="1:7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>VLOOKUP(C107521,Подписчики!A:C,2,0)</f>
        <v>UTC+0</v>
      </c>
      <c r="F107521">
        <f t="shared" si="3360"/>
        <v>4</v>
      </c>
      <c r="G107521">
        <f t="shared" si="3361"/>
        <v>18</v>
      </c>
    </row>
    <row r="107522" spans="1:7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>VLOOKUP(C107522,Подписчики!A:C,2,0)</f>
        <v>UTC+1</v>
      </c>
      <c r="F107522">
        <f t="shared" si="3360"/>
        <v>4</v>
      </c>
      <c r="G107522">
        <f t="shared" si="3361"/>
        <v>18</v>
      </c>
    </row>
    <row r="107523" spans="1:7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t="str">
        <f>VLOOKUP(C107523,Подписчики!A:C,2,0)</f>
        <v>UTC+1</v>
      </c>
      <c r="F107523">
        <f t="shared" ref="F107523:F107586" si="3362">WEEKDAY(B107523)</f>
        <v>4</v>
      </c>
      <c r="G107523">
        <f t="shared" ref="G107523:G107586" si="3363">HOUR(B107523)</f>
        <v>18</v>
      </c>
    </row>
    <row r="107524" spans="1:7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>VLOOKUP(C107524,Подписчики!A:C,2,0)</f>
        <v>UTC+1</v>
      </c>
      <c r="F107524">
        <f t="shared" si="3362"/>
        <v>4</v>
      </c>
      <c r="G107524">
        <f t="shared" si="3363"/>
        <v>18</v>
      </c>
    </row>
    <row r="107525" spans="1:7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>VLOOKUP(C107525,Подписчики!A:C,2,0)</f>
        <v>UTC+0</v>
      </c>
      <c r="F107525">
        <f t="shared" si="3362"/>
        <v>4</v>
      </c>
      <c r="G107525">
        <f t="shared" si="3363"/>
        <v>18</v>
      </c>
    </row>
    <row r="107526" spans="1:7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t="str">
        <f>VLOOKUP(C107526,Подписчики!A:C,2,0)</f>
        <v>UTC+1</v>
      </c>
      <c r="F107526">
        <f t="shared" si="3362"/>
        <v>4</v>
      </c>
      <c r="G107526">
        <f t="shared" si="3363"/>
        <v>18</v>
      </c>
    </row>
    <row r="107527" spans="1:7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t="str">
        <f>VLOOKUP(C107527,Подписчики!A:C,2,0)</f>
        <v>UTC+1</v>
      </c>
      <c r="F107527">
        <f t="shared" si="3362"/>
        <v>4</v>
      </c>
      <c r="G107527">
        <f t="shared" si="3363"/>
        <v>18</v>
      </c>
    </row>
    <row r="107528" spans="1:7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>VLOOKUP(C107528,Подписчики!A:C,2,0)</f>
        <v>UTC+1</v>
      </c>
      <c r="F107528">
        <f t="shared" si="3362"/>
        <v>4</v>
      </c>
      <c r="G107528">
        <f t="shared" si="3363"/>
        <v>18</v>
      </c>
    </row>
    <row r="107529" spans="1:7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>VLOOKUP(C107529,Подписчики!A:C,2,0)</f>
        <v>UTC+1</v>
      </c>
      <c r="F107529">
        <f t="shared" si="3362"/>
        <v>4</v>
      </c>
      <c r="G107529">
        <f t="shared" si="3363"/>
        <v>18</v>
      </c>
    </row>
    <row r="107530" spans="1:7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>VLOOKUP(C107530,Подписчики!A:C,2,0)</f>
        <v>UTC+1</v>
      </c>
      <c r="F107530">
        <f t="shared" si="3362"/>
        <v>4</v>
      </c>
      <c r="G107530">
        <f t="shared" si="3363"/>
        <v>18</v>
      </c>
    </row>
    <row r="107531" spans="1:7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>VLOOKUP(C107531,Подписчики!A:C,2,0)</f>
        <v>UTC+2</v>
      </c>
      <c r="F107531">
        <f t="shared" si="3362"/>
        <v>4</v>
      </c>
      <c r="G107531">
        <f t="shared" si="3363"/>
        <v>18</v>
      </c>
    </row>
    <row r="107532" spans="1:7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>VLOOKUP(C107532,Подписчики!A:C,2,0)</f>
        <v>UTC+2</v>
      </c>
      <c r="F107532">
        <f t="shared" si="3362"/>
        <v>4</v>
      </c>
      <c r="G107532">
        <f t="shared" si="3363"/>
        <v>18</v>
      </c>
    </row>
    <row r="107533" spans="1:7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>VLOOKUP(C107533,Подписчики!A:C,2,0)</f>
        <v>UTC+2</v>
      </c>
      <c r="F107533">
        <f t="shared" si="3362"/>
        <v>4</v>
      </c>
      <c r="G107533">
        <f t="shared" si="3363"/>
        <v>18</v>
      </c>
    </row>
    <row r="107534" spans="1:7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>VLOOKUP(C107534,Подписчики!A:C,2,0)</f>
        <v>UTC+2</v>
      </c>
      <c r="F107534">
        <f t="shared" si="3362"/>
        <v>4</v>
      </c>
      <c r="G107534">
        <f t="shared" si="3363"/>
        <v>18</v>
      </c>
    </row>
    <row r="107535" spans="1:7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>VLOOKUP(C107535,Подписчики!A:C,2,0)</f>
        <v>UTC+2</v>
      </c>
      <c r="F107535">
        <f t="shared" si="3362"/>
        <v>4</v>
      </c>
      <c r="G107535">
        <f t="shared" si="3363"/>
        <v>18</v>
      </c>
    </row>
    <row r="107536" spans="1:7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>VLOOKUP(C107536,Подписчики!A:C,2,0)</f>
        <v>UTC+1</v>
      </c>
      <c r="F107536">
        <f t="shared" si="3362"/>
        <v>4</v>
      </c>
      <c r="G107536">
        <f t="shared" si="3363"/>
        <v>18</v>
      </c>
    </row>
    <row r="107537" spans="1:7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>VLOOKUP(C107537,Подписчики!A:C,2,0)</f>
        <v>UTC+0</v>
      </c>
      <c r="F107537">
        <f t="shared" si="3362"/>
        <v>4</v>
      </c>
      <c r="G107537">
        <f t="shared" si="3363"/>
        <v>18</v>
      </c>
    </row>
    <row r="107538" spans="1:7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>VLOOKUP(C107538,Подписчики!A:C,2,0)</f>
        <v>UTC+2</v>
      </c>
      <c r="F107538">
        <f t="shared" si="3362"/>
        <v>4</v>
      </c>
      <c r="G107538">
        <f t="shared" si="3363"/>
        <v>18</v>
      </c>
    </row>
    <row r="107539" spans="1:7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>VLOOKUP(C107539,Подписчики!A:C,2,0)</f>
        <v>UTC+2</v>
      </c>
      <c r="F107539">
        <f t="shared" si="3362"/>
        <v>4</v>
      </c>
      <c r="G107539">
        <f t="shared" si="3363"/>
        <v>18</v>
      </c>
    </row>
    <row r="107540" spans="1:7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>VLOOKUP(C107540,Подписчики!A:C,2,0)</f>
        <v>UTC+0</v>
      </c>
      <c r="F107540">
        <f t="shared" si="3362"/>
        <v>4</v>
      </c>
      <c r="G107540">
        <f t="shared" si="3363"/>
        <v>18</v>
      </c>
    </row>
    <row r="107541" spans="1:7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>VLOOKUP(C107541,Подписчики!A:C,2,0)</f>
        <v>UTC+5</v>
      </c>
      <c r="F107541">
        <f t="shared" si="3362"/>
        <v>4</v>
      </c>
      <c r="G107541">
        <f t="shared" si="3363"/>
        <v>18</v>
      </c>
    </row>
    <row r="107542" spans="1:7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>VLOOKUP(C107542,Подписчики!A:C,2,0)</f>
        <v>UTC+1</v>
      </c>
      <c r="F107542">
        <f t="shared" si="3362"/>
        <v>4</v>
      </c>
      <c r="G107542">
        <f t="shared" si="3363"/>
        <v>18</v>
      </c>
    </row>
    <row r="107543" spans="1:7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t="str">
        <f>VLOOKUP(C107543,Подписчики!A:C,2,0)</f>
        <v>UTC-4</v>
      </c>
      <c r="F107543">
        <f t="shared" si="3362"/>
        <v>4</v>
      </c>
      <c r="G107543">
        <f t="shared" si="3363"/>
        <v>18</v>
      </c>
    </row>
    <row r="107544" spans="1:7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t="str">
        <f>VLOOKUP(C107544,Подписчики!A:C,2,0)</f>
        <v>UTC+0</v>
      </c>
      <c r="F107544">
        <f t="shared" si="3362"/>
        <v>4</v>
      </c>
      <c r="G107544">
        <f t="shared" si="3363"/>
        <v>18</v>
      </c>
    </row>
    <row r="107545" spans="1:7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>VLOOKUP(C107545,Подписчики!A:C,2,0)</f>
        <v>UTC+1</v>
      </c>
      <c r="F107545">
        <f t="shared" si="3362"/>
        <v>4</v>
      </c>
      <c r="G107545">
        <f t="shared" si="3363"/>
        <v>18</v>
      </c>
    </row>
    <row r="107546" spans="1:7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>VLOOKUP(C107546,Подписчики!A:C,2,0)</f>
        <v>UTC+1</v>
      </c>
      <c r="F107546">
        <f t="shared" si="3362"/>
        <v>4</v>
      </c>
      <c r="G107546">
        <f t="shared" si="3363"/>
        <v>18</v>
      </c>
    </row>
    <row r="107547" spans="1:7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>VLOOKUP(C107547,Подписчики!A:C,2,0)</f>
        <v>UTC+2</v>
      </c>
      <c r="F107547">
        <f t="shared" si="3362"/>
        <v>4</v>
      </c>
      <c r="G107547">
        <f t="shared" si="3363"/>
        <v>18</v>
      </c>
    </row>
    <row r="107548" spans="1:7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>VLOOKUP(C107548,Подписчики!A:C,2,0)</f>
        <v>UTC+0</v>
      </c>
      <c r="F107548">
        <f t="shared" si="3362"/>
        <v>4</v>
      </c>
      <c r="G107548">
        <f t="shared" si="3363"/>
        <v>18</v>
      </c>
    </row>
    <row r="107549" spans="1:7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>VLOOKUP(C107549,Подписчики!A:C,2,0)</f>
        <v>UTC-3</v>
      </c>
      <c r="F107549">
        <f t="shared" si="3362"/>
        <v>4</v>
      </c>
      <c r="G107549">
        <f t="shared" si="3363"/>
        <v>18</v>
      </c>
    </row>
    <row r="107550" spans="1:7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>VLOOKUP(C107550,Подписчики!A:C,2,0)</f>
        <v>UTC+1</v>
      </c>
      <c r="F107550">
        <f t="shared" si="3362"/>
        <v>4</v>
      </c>
      <c r="G107550">
        <f t="shared" si="3363"/>
        <v>18</v>
      </c>
    </row>
    <row r="107551" spans="1:7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>VLOOKUP(C107551,Подписчики!A:C,2,0)</f>
        <v>UTC+1</v>
      </c>
      <c r="F107551">
        <f t="shared" si="3362"/>
        <v>4</v>
      </c>
      <c r="G107551">
        <f t="shared" si="3363"/>
        <v>18</v>
      </c>
    </row>
    <row r="107552" spans="1:7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>VLOOKUP(C107552,Подписчики!A:C,2,0)</f>
        <v>UTC+1</v>
      </c>
      <c r="F107552">
        <f t="shared" si="3362"/>
        <v>4</v>
      </c>
      <c r="G107552">
        <f t="shared" si="3363"/>
        <v>18</v>
      </c>
    </row>
    <row r="107553" spans="1:7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t="str">
        <f>VLOOKUP(C107553,Подписчики!A:C,2,0)</f>
        <v>UTC+2</v>
      </c>
      <c r="F107553">
        <f t="shared" si="3362"/>
        <v>4</v>
      </c>
      <c r="G107553">
        <f t="shared" si="3363"/>
        <v>18</v>
      </c>
    </row>
    <row r="107554" spans="1:7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>VLOOKUP(C107554,Подписчики!A:C,2,0)</f>
        <v>UTC+2</v>
      </c>
      <c r="F107554">
        <f t="shared" si="3362"/>
        <v>4</v>
      </c>
      <c r="G107554">
        <f t="shared" si="3363"/>
        <v>18</v>
      </c>
    </row>
    <row r="107555" spans="1:7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>VLOOKUP(C107555,Подписчики!A:C,2,0)</f>
        <v>UTC-3</v>
      </c>
      <c r="F107555">
        <f t="shared" si="3362"/>
        <v>4</v>
      </c>
      <c r="G107555">
        <f t="shared" si="3363"/>
        <v>18</v>
      </c>
    </row>
    <row r="107556" spans="1:7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t="str">
        <f>VLOOKUP(C107556,Подписчики!A:C,2,0)</f>
        <v>UTC+2</v>
      </c>
      <c r="F107556">
        <f t="shared" si="3362"/>
        <v>4</v>
      </c>
      <c r="G107556">
        <f t="shared" si="3363"/>
        <v>18</v>
      </c>
    </row>
    <row r="107557" spans="1:7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t="str">
        <f>VLOOKUP(C107557,Подписчики!A:C,2,0)</f>
        <v>UTC+0</v>
      </c>
      <c r="F107557">
        <f t="shared" si="3362"/>
        <v>4</v>
      </c>
      <c r="G107557">
        <f t="shared" si="3363"/>
        <v>18</v>
      </c>
    </row>
    <row r="107558" spans="1:7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>VLOOKUP(C107558,Подписчики!A:C,2,0)</f>
        <v>UTC+1</v>
      </c>
      <c r="F107558">
        <f t="shared" si="3362"/>
        <v>4</v>
      </c>
      <c r="G107558">
        <f t="shared" si="3363"/>
        <v>18</v>
      </c>
    </row>
    <row r="107559" spans="1:7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>VLOOKUP(C107559,Подписчики!A:C,2,0)</f>
        <v>UTC+2</v>
      </c>
      <c r="F107559">
        <f t="shared" si="3362"/>
        <v>4</v>
      </c>
      <c r="G107559">
        <f t="shared" si="3363"/>
        <v>18</v>
      </c>
    </row>
    <row r="107560" spans="1:7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>VLOOKUP(C107560,Подписчики!A:C,2,0)</f>
        <v>UTC+3</v>
      </c>
      <c r="F107560">
        <f t="shared" si="3362"/>
        <v>4</v>
      </c>
      <c r="G107560">
        <f t="shared" si="3363"/>
        <v>18</v>
      </c>
    </row>
    <row r="107561" spans="1:7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>VLOOKUP(C107561,Подписчики!A:C,2,0)</f>
        <v>UTC+0</v>
      </c>
      <c r="F107561">
        <f t="shared" si="3362"/>
        <v>4</v>
      </c>
      <c r="G107561">
        <f t="shared" si="3363"/>
        <v>18</v>
      </c>
    </row>
    <row r="107562" spans="1:7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>VLOOKUP(C107562,Подписчики!A:C,2,0)</f>
        <v>UTC+2</v>
      </c>
      <c r="F107562">
        <f t="shared" si="3362"/>
        <v>4</v>
      </c>
      <c r="G107562">
        <f t="shared" si="3363"/>
        <v>19</v>
      </c>
    </row>
    <row r="107563" spans="1:7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>VLOOKUP(C107563,Подписчики!A:C,2,0)</f>
        <v>UTC+2</v>
      </c>
      <c r="F107563">
        <f t="shared" si="3362"/>
        <v>4</v>
      </c>
      <c r="G107563">
        <f t="shared" si="3363"/>
        <v>19</v>
      </c>
    </row>
    <row r="107564" spans="1:7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t="str">
        <f>VLOOKUP(C107564,Подписчики!A:C,2,0)</f>
        <v>UTC+1</v>
      </c>
      <c r="F107564">
        <f t="shared" si="3362"/>
        <v>4</v>
      </c>
      <c r="G107564">
        <f t="shared" si="3363"/>
        <v>19</v>
      </c>
    </row>
    <row r="107565" spans="1:7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>VLOOKUP(C107565,Подписчики!A:C,2,0)</f>
        <v>UTC+4</v>
      </c>
      <c r="F107565">
        <f t="shared" si="3362"/>
        <v>4</v>
      </c>
      <c r="G107565">
        <f t="shared" si="3363"/>
        <v>19</v>
      </c>
    </row>
    <row r="107566" spans="1:7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>VLOOKUP(C107566,Подписчики!A:C,2,0)</f>
        <v>UTC+2</v>
      </c>
      <c r="F107566">
        <f t="shared" si="3362"/>
        <v>4</v>
      </c>
      <c r="G107566">
        <f t="shared" si="3363"/>
        <v>19</v>
      </c>
    </row>
    <row r="107567" spans="1:7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>VLOOKUP(C107567,Подписчики!A:C,2,0)</f>
        <v>UTC+1</v>
      </c>
      <c r="F107567">
        <f t="shared" si="3362"/>
        <v>4</v>
      </c>
      <c r="G107567">
        <f t="shared" si="3363"/>
        <v>19</v>
      </c>
    </row>
    <row r="107568" spans="1:7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>VLOOKUP(C107568,Подписчики!A:C,2,0)</f>
        <v>UTC+2</v>
      </c>
      <c r="F107568">
        <f t="shared" si="3362"/>
        <v>4</v>
      </c>
      <c r="G107568">
        <f t="shared" si="3363"/>
        <v>19</v>
      </c>
    </row>
    <row r="107569" spans="1:7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>VLOOKUP(C107569,Подписчики!A:C,2,0)</f>
        <v>UTC+6</v>
      </c>
      <c r="F107569">
        <f t="shared" si="3362"/>
        <v>4</v>
      </c>
      <c r="G107569">
        <f t="shared" si="3363"/>
        <v>19</v>
      </c>
    </row>
    <row r="107570" spans="1:7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t="str">
        <f>VLOOKUP(C107570,Подписчики!A:C,2,0)</f>
        <v>UTC+3</v>
      </c>
      <c r="F107570">
        <f t="shared" si="3362"/>
        <v>4</v>
      </c>
      <c r="G107570">
        <f t="shared" si="3363"/>
        <v>19</v>
      </c>
    </row>
    <row r="107571" spans="1:7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>VLOOKUP(C107571,Подписчики!A:C,2,0)</f>
        <v>UTC+11</v>
      </c>
      <c r="F107571">
        <f t="shared" si="3362"/>
        <v>4</v>
      </c>
      <c r="G107571">
        <f t="shared" si="3363"/>
        <v>19</v>
      </c>
    </row>
    <row r="107572" spans="1:7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>VLOOKUP(C107572,Подписчики!A:C,2,0)</f>
        <v>UTC+0</v>
      </c>
      <c r="F107572">
        <f t="shared" si="3362"/>
        <v>4</v>
      </c>
      <c r="G107572">
        <f t="shared" si="3363"/>
        <v>19</v>
      </c>
    </row>
    <row r="107573" spans="1:7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>VLOOKUP(C107573,Подписчики!A:C,2,0)</f>
        <v>UTC+1</v>
      </c>
      <c r="F107573">
        <f t="shared" si="3362"/>
        <v>4</v>
      </c>
      <c r="G107573">
        <f t="shared" si="3363"/>
        <v>19</v>
      </c>
    </row>
    <row r="107574" spans="1:7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>VLOOKUP(C107574,Подписчики!A:C,2,0)</f>
        <v>UTC+2</v>
      </c>
      <c r="F107574">
        <f t="shared" si="3362"/>
        <v>4</v>
      </c>
      <c r="G107574">
        <f t="shared" si="3363"/>
        <v>19</v>
      </c>
    </row>
    <row r="107575" spans="1:7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>VLOOKUP(C107575,Подписчики!A:C,2,0)</f>
        <v>UTC+3</v>
      </c>
      <c r="F107575">
        <f t="shared" si="3362"/>
        <v>4</v>
      </c>
      <c r="G107575">
        <f t="shared" si="3363"/>
        <v>19</v>
      </c>
    </row>
    <row r="107576" spans="1:7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>VLOOKUP(C107576,Подписчики!A:C,2,0)</f>
        <v>UTC+1</v>
      </c>
      <c r="F107576">
        <f t="shared" si="3362"/>
        <v>4</v>
      </c>
      <c r="G107576">
        <f t="shared" si="3363"/>
        <v>19</v>
      </c>
    </row>
    <row r="107577" spans="1:7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>VLOOKUP(C107577,Подписчики!A:C,2,0)</f>
        <v>UTC+2</v>
      </c>
      <c r="F107577">
        <f t="shared" si="3362"/>
        <v>4</v>
      </c>
      <c r="G107577">
        <f t="shared" si="3363"/>
        <v>19</v>
      </c>
    </row>
    <row r="107578" spans="1:7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>VLOOKUP(C107578,Подписчики!A:C,2,0)</f>
        <v>UTC+3</v>
      </c>
      <c r="F107578">
        <f t="shared" si="3362"/>
        <v>4</v>
      </c>
      <c r="G107578">
        <f t="shared" si="3363"/>
        <v>19</v>
      </c>
    </row>
    <row r="107579" spans="1:7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>VLOOKUP(C107579,Подписчики!A:C,2,0)</f>
        <v>UTC+3</v>
      </c>
      <c r="F107579">
        <f t="shared" si="3362"/>
        <v>4</v>
      </c>
      <c r="G107579">
        <f t="shared" si="3363"/>
        <v>19</v>
      </c>
    </row>
    <row r="107580" spans="1:7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>VLOOKUP(C107580,Подписчики!A:C,2,0)</f>
        <v>UTC+2</v>
      </c>
      <c r="F107580">
        <f t="shared" si="3362"/>
        <v>4</v>
      </c>
      <c r="G107580">
        <f t="shared" si="3363"/>
        <v>19</v>
      </c>
    </row>
    <row r="107581" spans="1:7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>VLOOKUP(C107581,Подписчики!A:C,2,0)</f>
        <v>UTC+0</v>
      </c>
      <c r="F107581">
        <f t="shared" si="3362"/>
        <v>4</v>
      </c>
      <c r="G107581">
        <f t="shared" si="3363"/>
        <v>19</v>
      </c>
    </row>
    <row r="107582" spans="1:7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>VLOOKUP(C107582,Подписчики!A:C,2,0)</f>
        <v>UTC+2</v>
      </c>
      <c r="F107582">
        <f t="shared" si="3362"/>
        <v>4</v>
      </c>
      <c r="G107582">
        <f t="shared" si="3363"/>
        <v>19</v>
      </c>
    </row>
    <row r="107583" spans="1:7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>VLOOKUP(C107583,Подписчики!A:C,2,0)</f>
        <v>UTC+1</v>
      </c>
      <c r="F107583">
        <f t="shared" si="3362"/>
        <v>4</v>
      </c>
      <c r="G107583">
        <f t="shared" si="3363"/>
        <v>19</v>
      </c>
    </row>
    <row r="107584" spans="1:7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>VLOOKUP(C107584,Подписчики!A:C,2,0)</f>
        <v>UTC+1</v>
      </c>
      <c r="F107584">
        <f t="shared" si="3362"/>
        <v>4</v>
      </c>
      <c r="G107584">
        <f t="shared" si="3363"/>
        <v>19</v>
      </c>
    </row>
    <row r="107585" spans="1:7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>VLOOKUP(C107585,Подписчики!A:C,2,0)</f>
        <v>UTC+3</v>
      </c>
      <c r="F107585">
        <f t="shared" si="3362"/>
        <v>4</v>
      </c>
      <c r="G107585">
        <f t="shared" si="3363"/>
        <v>19</v>
      </c>
    </row>
    <row r="107586" spans="1:7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>VLOOKUP(C107586,Подписчики!A:C,2,0)</f>
        <v>UTC+1</v>
      </c>
      <c r="F107586">
        <f t="shared" si="3362"/>
        <v>4</v>
      </c>
      <c r="G107586">
        <f t="shared" si="3363"/>
        <v>19</v>
      </c>
    </row>
    <row r="107587" spans="1:7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>VLOOKUP(C107587,Подписчики!A:C,2,0)</f>
        <v>UTC+2</v>
      </c>
      <c r="F107587">
        <f t="shared" ref="F107587:F107650" si="3364">WEEKDAY(B107587)</f>
        <v>4</v>
      </c>
      <c r="G107587">
        <f t="shared" ref="G107587:G107650" si="3365">HOUR(B107587)</f>
        <v>19</v>
      </c>
    </row>
    <row r="107588" spans="1:7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>VLOOKUP(C107588,Подписчики!A:C,2,0)</f>
        <v>UTC+2</v>
      </c>
      <c r="F107588">
        <f t="shared" si="3364"/>
        <v>4</v>
      </c>
      <c r="G107588">
        <f t="shared" si="3365"/>
        <v>19</v>
      </c>
    </row>
    <row r="107589" spans="1:7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>VLOOKUP(C107589,Подписчики!A:C,2,0)</f>
        <v>UTC+3</v>
      </c>
      <c r="F107589">
        <f t="shared" si="3364"/>
        <v>4</v>
      </c>
      <c r="G107589">
        <f t="shared" si="3365"/>
        <v>19</v>
      </c>
    </row>
    <row r="107590" spans="1:7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>VLOOKUP(C107590,Подписчики!A:C,2,0)</f>
        <v>UTC+1</v>
      </c>
      <c r="F107590">
        <f t="shared" si="3364"/>
        <v>4</v>
      </c>
      <c r="G107590">
        <f t="shared" si="3365"/>
        <v>19</v>
      </c>
    </row>
    <row r="107591" spans="1:7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>VLOOKUP(C107591,Подписчики!A:C,2,0)</f>
        <v>UTC+1</v>
      </c>
      <c r="F107591">
        <f t="shared" si="3364"/>
        <v>4</v>
      </c>
      <c r="G107591">
        <f t="shared" si="3365"/>
        <v>19</v>
      </c>
    </row>
    <row r="107592" spans="1:7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>VLOOKUP(C107592,Подписчики!A:C,2,0)</f>
        <v>UTC+0</v>
      </c>
      <c r="F107592">
        <f t="shared" si="3364"/>
        <v>4</v>
      </c>
      <c r="G107592">
        <f t="shared" si="3365"/>
        <v>19</v>
      </c>
    </row>
    <row r="107593" spans="1:7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>VLOOKUP(C107593,Подписчики!A:C,2,0)</f>
        <v>UTC+1</v>
      </c>
      <c r="F107593">
        <f t="shared" si="3364"/>
        <v>4</v>
      </c>
      <c r="G107593">
        <f t="shared" si="3365"/>
        <v>19</v>
      </c>
    </row>
    <row r="107594" spans="1:7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t="str">
        <f>VLOOKUP(C107594,Подписчики!A:C,2,0)</f>
        <v>UTC+1</v>
      </c>
      <c r="F107594">
        <f t="shared" si="3364"/>
        <v>4</v>
      </c>
      <c r="G107594">
        <f t="shared" si="3365"/>
        <v>19</v>
      </c>
    </row>
    <row r="107595" spans="1:7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>VLOOKUP(C107595,Подписчики!A:C,2,0)</f>
        <v>UTC+2</v>
      </c>
      <c r="F107595">
        <f t="shared" si="3364"/>
        <v>4</v>
      </c>
      <c r="G107595">
        <f t="shared" si="3365"/>
        <v>19</v>
      </c>
    </row>
    <row r="107596" spans="1:7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t="str">
        <f>VLOOKUP(C107596,Подписчики!A:C,2,0)</f>
        <v>UTC+3</v>
      </c>
      <c r="F107596">
        <f t="shared" si="3364"/>
        <v>4</v>
      </c>
      <c r="G107596">
        <f t="shared" si="3365"/>
        <v>19</v>
      </c>
    </row>
    <row r="107597" spans="1:7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>VLOOKUP(C107597,Подписчики!A:C,2,0)</f>
        <v>UTC+0</v>
      </c>
      <c r="F107597">
        <f t="shared" si="3364"/>
        <v>4</v>
      </c>
      <c r="G107597">
        <f t="shared" si="3365"/>
        <v>19</v>
      </c>
    </row>
    <row r="107598" spans="1:7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>VLOOKUP(C107598,Подписчики!A:C,2,0)</f>
        <v>UTC+0</v>
      </c>
      <c r="F107598">
        <f t="shared" si="3364"/>
        <v>4</v>
      </c>
      <c r="G107598">
        <f t="shared" si="3365"/>
        <v>19</v>
      </c>
    </row>
    <row r="107599" spans="1:7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>VLOOKUP(C107599,Подписчики!A:C,2,0)</f>
        <v>UTC+1</v>
      </c>
      <c r="F107599">
        <f t="shared" si="3364"/>
        <v>4</v>
      </c>
      <c r="G107599">
        <f t="shared" si="3365"/>
        <v>19</v>
      </c>
    </row>
    <row r="107600" spans="1:7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>VLOOKUP(C107600,Подписчики!A:C,2,0)</f>
        <v>UTC+2</v>
      </c>
      <c r="F107600">
        <f t="shared" si="3364"/>
        <v>4</v>
      </c>
      <c r="G107600">
        <f t="shared" si="3365"/>
        <v>19</v>
      </c>
    </row>
    <row r="107601" spans="1:7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>VLOOKUP(C107601,Подписчики!A:C,2,0)</f>
        <v>UTC+2</v>
      </c>
      <c r="F107601">
        <f t="shared" si="3364"/>
        <v>4</v>
      </c>
      <c r="G107601">
        <f t="shared" si="3365"/>
        <v>19</v>
      </c>
    </row>
    <row r="107602" spans="1:7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>VLOOKUP(C107602,Подписчики!A:C,2,0)</f>
        <v>UTC+2</v>
      </c>
      <c r="F107602">
        <f t="shared" si="3364"/>
        <v>4</v>
      </c>
      <c r="G107602">
        <f t="shared" si="3365"/>
        <v>19</v>
      </c>
    </row>
    <row r="107603" spans="1:7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>VLOOKUP(C107603,Подписчики!A:C,2,0)</f>
        <v>UTC+3</v>
      </c>
      <c r="F107603">
        <f t="shared" si="3364"/>
        <v>4</v>
      </c>
      <c r="G107603">
        <f t="shared" si="3365"/>
        <v>19</v>
      </c>
    </row>
    <row r="107604" spans="1:7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>VLOOKUP(C107604,Подписчики!A:C,2,0)</f>
        <v>UTC+0</v>
      </c>
      <c r="F107604">
        <f t="shared" si="3364"/>
        <v>4</v>
      </c>
      <c r="G107604">
        <f t="shared" si="3365"/>
        <v>19</v>
      </c>
    </row>
    <row r="107605" spans="1:7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>VLOOKUP(C107605,Подписчики!A:C,2,0)</f>
        <v>UTC+0</v>
      </c>
      <c r="F107605">
        <f t="shared" si="3364"/>
        <v>4</v>
      </c>
      <c r="G107605">
        <f t="shared" si="3365"/>
        <v>19</v>
      </c>
    </row>
    <row r="107606" spans="1:7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>VLOOKUP(C107606,Подписчики!A:C,2,0)</f>
        <v>UTC+0</v>
      </c>
      <c r="F107606">
        <f t="shared" si="3364"/>
        <v>4</v>
      </c>
      <c r="G107606">
        <f t="shared" si="3365"/>
        <v>19</v>
      </c>
    </row>
    <row r="107607" spans="1:7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>VLOOKUP(C107607,Подписчики!A:C,2,0)</f>
        <v>UTC+0</v>
      </c>
      <c r="F107607">
        <f t="shared" si="3364"/>
        <v>4</v>
      </c>
      <c r="G107607">
        <f t="shared" si="3365"/>
        <v>19</v>
      </c>
    </row>
    <row r="107608" spans="1:7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>VLOOKUP(C107608,Подписчики!A:C,2,0)</f>
        <v>UTC+1</v>
      </c>
      <c r="F107608">
        <f t="shared" si="3364"/>
        <v>4</v>
      </c>
      <c r="G107608">
        <f t="shared" si="3365"/>
        <v>19</v>
      </c>
    </row>
    <row r="107609" spans="1:7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>VLOOKUP(C107609,Подписчики!A:C,2,0)</f>
        <v>UTC+2</v>
      </c>
      <c r="F107609">
        <f t="shared" si="3364"/>
        <v>4</v>
      </c>
      <c r="G107609">
        <f t="shared" si="3365"/>
        <v>19</v>
      </c>
    </row>
    <row r="107610" spans="1:7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>VLOOKUP(C107610,Подписчики!A:C,2,0)</f>
        <v>UTC+0</v>
      </c>
      <c r="F107610">
        <f t="shared" si="3364"/>
        <v>4</v>
      </c>
      <c r="G107610">
        <f t="shared" si="3365"/>
        <v>19</v>
      </c>
    </row>
    <row r="107611" spans="1:7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t="str">
        <f>VLOOKUP(C107611,Подписчики!A:C,2,0)</f>
        <v>UTC+6</v>
      </c>
      <c r="F107611">
        <f t="shared" si="3364"/>
        <v>4</v>
      </c>
      <c r="G107611">
        <f t="shared" si="3365"/>
        <v>19</v>
      </c>
    </row>
    <row r="107612" spans="1:7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>VLOOKUP(C107612,Подписчики!A:C,2,0)</f>
        <v>UTC+3</v>
      </c>
      <c r="F107612">
        <f t="shared" si="3364"/>
        <v>4</v>
      </c>
      <c r="G107612">
        <f t="shared" si="3365"/>
        <v>19</v>
      </c>
    </row>
    <row r="107613" spans="1:7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>VLOOKUP(C107613,Подписчики!A:C,2,0)</f>
        <v>UTC+1</v>
      </c>
      <c r="F107613">
        <f t="shared" si="3364"/>
        <v>4</v>
      </c>
      <c r="G107613">
        <f t="shared" si="3365"/>
        <v>19</v>
      </c>
    </row>
    <row r="107614" spans="1:7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>VLOOKUP(C107614,Подписчики!A:C,2,0)</f>
        <v>UTC+1</v>
      </c>
      <c r="F107614">
        <f t="shared" si="3364"/>
        <v>4</v>
      </c>
      <c r="G107614">
        <f t="shared" si="3365"/>
        <v>19</v>
      </c>
    </row>
    <row r="107615" spans="1:7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>VLOOKUP(C107615,Подписчики!A:C,2,0)</f>
        <v>UTC+0</v>
      </c>
      <c r="F107615">
        <f t="shared" si="3364"/>
        <v>4</v>
      </c>
      <c r="G107615">
        <f t="shared" si="3365"/>
        <v>19</v>
      </c>
    </row>
    <row r="107616" spans="1:7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>VLOOKUP(C107616,Подписчики!A:C,2,0)</f>
        <v>UTC+1</v>
      </c>
      <c r="F107616">
        <f t="shared" si="3364"/>
        <v>4</v>
      </c>
      <c r="G107616">
        <f t="shared" si="3365"/>
        <v>19</v>
      </c>
    </row>
    <row r="107617" spans="1:7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>VLOOKUP(C107617,Подписчики!A:C,2,0)</f>
        <v>UTC+4</v>
      </c>
      <c r="F107617">
        <f t="shared" si="3364"/>
        <v>4</v>
      </c>
      <c r="G107617">
        <f t="shared" si="3365"/>
        <v>19</v>
      </c>
    </row>
    <row r="107618" spans="1:7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>VLOOKUP(C107618,Подписчики!A:C,2,0)</f>
        <v>UTC+1</v>
      </c>
      <c r="F107618">
        <f t="shared" si="3364"/>
        <v>4</v>
      </c>
      <c r="G107618">
        <f t="shared" si="3365"/>
        <v>19</v>
      </c>
    </row>
    <row r="107619" spans="1:7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>VLOOKUP(C107619,Подписчики!A:C,2,0)</f>
        <v>UTC-7</v>
      </c>
      <c r="F107619">
        <f t="shared" si="3364"/>
        <v>4</v>
      </c>
      <c r="G107619">
        <f t="shared" si="3365"/>
        <v>19</v>
      </c>
    </row>
    <row r="107620" spans="1:7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>VLOOKUP(C107620,Подписчики!A:C,2,0)</f>
        <v>UTC+1</v>
      </c>
      <c r="F107620">
        <f t="shared" si="3364"/>
        <v>4</v>
      </c>
      <c r="G107620">
        <f t="shared" si="3365"/>
        <v>19</v>
      </c>
    </row>
    <row r="107621" spans="1:7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>VLOOKUP(C107621,Подписчики!A:C,2,0)</f>
        <v>UTC+2</v>
      </c>
      <c r="F107621">
        <f t="shared" si="3364"/>
        <v>4</v>
      </c>
      <c r="G107621">
        <f t="shared" si="3365"/>
        <v>19</v>
      </c>
    </row>
    <row r="107622" spans="1:7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>VLOOKUP(C107622,Подписчики!A:C,2,0)</f>
        <v>UTC+2</v>
      </c>
      <c r="F107622">
        <f t="shared" si="3364"/>
        <v>4</v>
      </c>
      <c r="G107622">
        <f t="shared" si="3365"/>
        <v>19</v>
      </c>
    </row>
    <row r="107623" spans="1:7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>VLOOKUP(C107623,Подписчики!A:C,2,0)</f>
        <v>UTC+1</v>
      </c>
      <c r="F107623">
        <f t="shared" si="3364"/>
        <v>4</v>
      </c>
      <c r="G107623">
        <f t="shared" si="3365"/>
        <v>19</v>
      </c>
    </row>
    <row r="107624" spans="1:7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>VLOOKUP(C107624,Подписчики!A:C,2,0)</f>
        <v>UTC+1</v>
      </c>
      <c r="F107624">
        <f t="shared" si="3364"/>
        <v>4</v>
      </c>
      <c r="G107624">
        <f t="shared" si="3365"/>
        <v>19</v>
      </c>
    </row>
    <row r="107625" spans="1:7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>VLOOKUP(C107625,Подписчики!A:C,2,0)</f>
        <v>UTC+2</v>
      </c>
      <c r="F107625">
        <f t="shared" si="3364"/>
        <v>4</v>
      </c>
      <c r="G107625">
        <f t="shared" si="3365"/>
        <v>19</v>
      </c>
    </row>
    <row r="107626" spans="1:7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>VLOOKUP(C107626,Подписчики!A:C,2,0)</f>
        <v>UTC+2</v>
      </c>
      <c r="F107626">
        <f t="shared" si="3364"/>
        <v>4</v>
      </c>
      <c r="G107626">
        <f t="shared" si="3365"/>
        <v>19</v>
      </c>
    </row>
    <row r="107627" spans="1:7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>VLOOKUP(C107627,Подписчики!A:C,2,0)</f>
        <v>UTC+0</v>
      </c>
      <c r="F107627">
        <f t="shared" si="3364"/>
        <v>4</v>
      </c>
      <c r="G107627">
        <f t="shared" si="3365"/>
        <v>19</v>
      </c>
    </row>
    <row r="107628" spans="1:7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>VLOOKUP(C107628,Подписчики!A:C,2,0)</f>
        <v>UTC+0</v>
      </c>
      <c r="F107628">
        <f t="shared" si="3364"/>
        <v>4</v>
      </c>
      <c r="G107628">
        <f t="shared" si="3365"/>
        <v>19</v>
      </c>
    </row>
    <row r="107629" spans="1:7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>VLOOKUP(C107629,Подписчики!A:C,2,0)</f>
        <v>UTC+1</v>
      </c>
      <c r="F107629">
        <f t="shared" si="3364"/>
        <v>4</v>
      </c>
      <c r="G107629">
        <f t="shared" si="3365"/>
        <v>19</v>
      </c>
    </row>
    <row r="107630" spans="1:7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>VLOOKUP(C107630,Подписчики!A:C,2,0)</f>
        <v>UTC+3</v>
      </c>
      <c r="F107630">
        <f t="shared" si="3364"/>
        <v>4</v>
      </c>
      <c r="G107630">
        <f t="shared" si="3365"/>
        <v>19</v>
      </c>
    </row>
    <row r="107631" spans="1:7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>VLOOKUP(C107631,Подписчики!A:C,2,0)</f>
        <v>UTC+3</v>
      </c>
      <c r="F107631">
        <f t="shared" si="3364"/>
        <v>4</v>
      </c>
      <c r="G107631">
        <f t="shared" si="3365"/>
        <v>19</v>
      </c>
    </row>
    <row r="107632" spans="1:7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>VLOOKUP(C107632,Подписчики!A:C,2,0)</f>
        <v>UTC+0</v>
      </c>
      <c r="F107632">
        <f t="shared" si="3364"/>
        <v>4</v>
      </c>
      <c r="G107632">
        <f t="shared" si="3365"/>
        <v>19</v>
      </c>
    </row>
    <row r="107633" spans="1:7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>VLOOKUP(C107633,Подписчики!A:C,2,0)</f>
        <v>UTC+3</v>
      </c>
      <c r="F107633">
        <f t="shared" si="3364"/>
        <v>4</v>
      </c>
      <c r="G107633">
        <f t="shared" si="3365"/>
        <v>19</v>
      </c>
    </row>
    <row r="107634" spans="1:7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>VLOOKUP(C107634,Подписчики!A:C,2,0)</f>
        <v>UTC+2</v>
      </c>
      <c r="F107634">
        <f t="shared" si="3364"/>
        <v>4</v>
      </c>
      <c r="G107634">
        <f t="shared" si="3365"/>
        <v>19</v>
      </c>
    </row>
    <row r="107635" spans="1:7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t="str">
        <f>VLOOKUP(C107635,Подписчики!A:C,2,0)</f>
        <v>UTC+3</v>
      </c>
      <c r="F107635">
        <f t="shared" si="3364"/>
        <v>4</v>
      </c>
      <c r="G107635">
        <f t="shared" si="3365"/>
        <v>19</v>
      </c>
    </row>
    <row r="107636" spans="1:7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>VLOOKUP(C107636,Подписчики!A:C,2,0)</f>
        <v>UTC+0</v>
      </c>
      <c r="F107636">
        <f t="shared" si="3364"/>
        <v>4</v>
      </c>
      <c r="G107636">
        <f t="shared" si="3365"/>
        <v>19</v>
      </c>
    </row>
    <row r="107637" spans="1:7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>VLOOKUP(C107637,Подписчики!A:C,2,0)</f>
        <v>UTC+3</v>
      </c>
      <c r="F107637">
        <f t="shared" si="3364"/>
        <v>4</v>
      </c>
      <c r="G107637">
        <f t="shared" si="3365"/>
        <v>19</v>
      </c>
    </row>
    <row r="107638" spans="1:7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>VLOOKUP(C107638,Подписчики!A:C,2,0)</f>
        <v>UTC+2</v>
      </c>
      <c r="F107638">
        <f t="shared" si="3364"/>
        <v>4</v>
      </c>
      <c r="G107638">
        <f t="shared" si="3365"/>
        <v>19</v>
      </c>
    </row>
    <row r="107639" spans="1:7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>VLOOKUP(C107639,Подписчики!A:C,2,0)</f>
        <v>UTC+3</v>
      </c>
      <c r="F107639">
        <f t="shared" si="3364"/>
        <v>4</v>
      </c>
      <c r="G107639">
        <f t="shared" si="3365"/>
        <v>19</v>
      </c>
    </row>
    <row r="107640" spans="1:7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>VLOOKUP(C107640,Подписчики!A:C,2,0)</f>
        <v>UTC+1</v>
      </c>
      <c r="F107640">
        <f t="shared" si="3364"/>
        <v>4</v>
      </c>
      <c r="G107640">
        <f t="shared" si="3365"/>
        <v>19</v>
      </c>
    </row>
    <row r="107641" spans="1:7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>VLOOKUP(C107641,Подписчики!A:C,2,0)</f>
        <v>UTC+2</v>
      </c>
      <c r="F107641">
        <f t="shared" si="3364"/>
        <v>4</v>
      </c>
      <c r="G107641">
        <f t="shared" si="3365"/>
        <v>19</v>
      </c>
    </row>
    <row r="107642" spans="1:7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>VLOOKUP(C107642,Подписчики!A:C,2,0)</f>
        <v>UTC+0</v>
      </c>
      <c r="F107642">
        <f t="shared" si="3364"/>
        <v>4</v>
      </c>
      <c r="G107642">
        <f t="shared" si="3365"/>
        <v>20</v>
      </c>
    </row>
    <row r="107643" spans="1:7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>VLOOKUP(C107643,Подписчики!A:C,2,0)</f>
        <v>UTC+1</v>
      </c>
      <c r="F107643">
        <f t="shared" si="3364"/>
        <v>4</v>
      </c>
      <c r="G107643">
        <f t="shared" si="3365"/>
        <v>20</v>
      </c>
    </row>
    <row r="107644" spans="1:7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>VLOOKUP(C107644,Подписчики!A:C,2,0)</f>
        <v>UTC+2</v>
      </c>
      <c r="F107644">
        <f t="shared" si="3364"/>
        <v>4</v>
      </c>
      <c r="G107644">
        <f t="shared" si="3365"/>
        <v>20</v>
      </c>
    </row>
    <row r="107645" spans="1:7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>VLOOKUP(C107645,Подписчики!A:C,2,0)</f>
        <v>UTC+2</v>
      </c>
      <c r="F107645">
        <f t="shared" si="3364"/>
        <v>4</v>
      </c>
      <c r="G107645">
        <f t="shared" si="3365"/>
        <v>20</v>
      </c>
    </row>
    <row r="107646" spans="1:7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>VLOOKUP(C107646,Подписчики!A:C,2,0)</f>
        <v>UTC+3</v>
      </c>
      <c r="F107646">
        <f t="shared" si="3364"/>
        <v>4</v>
      </c>
      <c r="G107646">
        <f t="shared" si="3365"/>
        <v>20</v>
      </c>
    </row>
    <row r="107647" spans="1:7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>VLOOKUP(C107647,Подписчики!A:C,2,0)</f>
        <v>UTC+3</v>
      </c>
      <c r="F107647">
        <f t="shared" si="3364"/>
        <v>4</v>
      </c>
      <c r="G107647">
        <f t="shared" si="3365"/>
        <v>20</v>
      </c>
    </row>
    <row r="107648" spans="1:7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>VLOOKUP(C107648,Подписчики!A:C,2,0)</f>
        <v>UTC+0</v>
      </c>
      <c r="F107648">
        <f t="shared" si="3364"/>
        <v>4</v>
      </c>
      <c r="G107648">
        <f t="shared" si="3365"/>
        <v>20</v>
      </c>
    </row>
    <row r="107649" spans="1:7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>VLOOKUP(C107649,Подписчики!A:C,2,0)</f>
        <v>UTC+1</v>
      </c>
      <c r="F107649">
        <f t="shared" si="3364"/>
        <v>4</v>
      </c>
      <c r="G107649">
        <f t="shared" si="3365"/>
        <v>20</v>
      </c>
    </row>
    <row r="107650" spans="1:7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t="str">
        <f>VLOOKUP(C107650,Подписчики!A:C,2,0)</f>
        <v>UTC+4</v>
      </c>
      <c r="F107650">
        <f t="shared" si="3364"/>
        <v>4</v>
      </c>
      <c r="G107650">
        <f t="shared" si="3365"/>
        <v>20</v>
      </c>
    </row>
    <row r="107651" spans="1:7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>VLOOKUP(C107651,Подписчики!A:C,2,0)</f>
        <v>UTC+1</v>
      </c>
      <c r="F107651">
        <f t="shared" ref="F107651:F107714" si="3366">WEEKDAY(B107651)</f>
        <v>4</v>
      </c>
      <c r="G107651">
        <f t="shared" ref="G107651:G107714" si="3367">HOUR(B107651)</f>
        <v>20</v>
      </c>
    </row>
    <row r="107652" spans="1:7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>VLOOKUP(C107652,Подписчики!A:C,2,0)</f>
        <v>UTC+3</v>
      </c>
      <c r="F107652">
        <f t="shared" si="3366"/>
        <v>4</v>
      </c>
      <c r="G107652">
        <f t="shared" si="3367"/>
        <v>20</v>
      </c>
    </row>
    <row r="107653" spans="1:7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t="str">
        <f>VLOOKUP(C107653,Подписчики!A:C,2,0)</f>
        <v>UTC+2</v>
      </c>
      <c r="F107653">
        <f t="shared" si="3366"/>
        <v>4</v>
      </c>
      <c r="G107653">
        <f t="shared" si="3367"/>
        <v>20</v>
      </c>
    </row>
    <row r="107654" spans="1:7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>VLOOKUP(C107654,Подписчики!A:C,2,0)</f>
        <v>UTC+1</v>
      </c>
      <c r="F107654">
        <f t="shared" si="3366"/>
        <v>4</v>
      </c>
      <c r="G107654">
        <f t="shared" si="3367"/>
        <v>20</v>
      </c>
    </row>
    <row r="107655" spans="1:7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t="str">
        <f>VLOOKUP(C107655,Подписчики!A:C,2,0)</f>
        <v>UTC+2</v>
      </c>
      <c r="F107655">
        <f t="shared" si="3366"/>
        <v>4</v>
      </c>
      <c r="G107655">
        <f t="shared" si="3367"/>
        <v>20</v>
      </c>
    </row>
    <row r="107656" spans="1:7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>VLOOKUP(C107656,Подписчики!A:C,2,0)</f>
        <v>UTC+2</v>
      </c>
      <c r="F107656">
        <f t="shared" si="3366"/>
        <v>4</v>
      </c>
      <c r="G107656">
        <f t="shared" si="3367"/>
        <v>20</v>
      </c>
    </row>
    <row r="107657" spans="1:7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>VLOOKUP(C107657,Подписчики!A:C,2,0)</f>
        <v>UTC+2</v>
      </c>
      <c r="F107657">
        <f t="shared" si="3366"/>
        <v>4</v>
      </c>
      <c r="G107657">
        <f t="shared" si="3367"/>
        <v>20</v>
      </c>
    </row>
    <row r="107658" spans="1:7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t="str">
        <f>VLOOKUP(C107658,Подписчики!A:C,2,0)</f>
        <v>UTC+3</v>
      </c>
      <c r="F107658">
        <f t="shared" si="3366"/>
        <v>4</v>
      </c>
      <c r="G107658">
        <f t="shared" si="3367"/>
        <v>20</v>
      </c>
    </row>
    <row r="107659" spans="1:7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>VLOOKUP(C107659,Подписчики!A:C,2,0)</f>
        <v>UTC+3</v>
      </c>
      <c r="F107659">
        <f t="shared" si="3366"/>
        <v>4</v>
      </c>
      <c r="G107659">
        <f t="shared" si="3367"/>
        <v>20</v>
      </c>
    </row>
    <row r="107660" spans="1:7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>VLOOKUP(C107660,Подписчики!A:C,2,0)</f>
        <v>UTC+0</v>
      </c>
      <c r="F107660">
        <f t="shared" si="3366"/>
        <v>4</v>
      </c>
      <c r="G107660">
        <f t="shared" si="3367"/>
        <v>20</v>
      </c>
    </row>
    <row r="107661" spans="1:7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>VLOOKUP(C107661,Подписчики!A:C,2,0)</f>
        <v>UTC+0</v>
      </c>
      <c r="F107661">
        <f t="shared" si="3366"/>
        <v>4</v>
      </c>
      <c r="G107661">
        <f t="shared" si="3367"/>
        <v>20</v>
      </c>
    </row>
    <row r="107662" spans="1:7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t="str">
        <f>VLOOKUP(C107662,Подписчики!A:C,2,0)</f>
        <v>UTC-3</v>
      </c>
      <c r="F107662">
        <f t="shared" si="3366"/>
        <v>4</v>
      </c>
      <c r="G107662">
        <f t="shared" si="3367"/>
        <v>20</v>
      </c>
    </row>
    <row r="107663" spans="1:7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>VLOOKUP(C107663,Подписчики!A:C,2,0)</f>
        <v>UTC+3</v>
      </c>
      <c r="F107663">
        <f t="shared" si="3366"/>
        <v>4</v>
      </c>
      <c r="G107663">
        <f t="shared" si="3367"/>
        <v>20</v>
      </c>
    </row>
    <row r="107664" spans="1:7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>VLOOKUP(C107664,Подписчики!A:C,2,0)</f>
        <v>UTC+0</v>
      </c>
      <c r="F107664">
        <f t="shared" si="3366"/>
        <v>4</v>
      </c>
      <c r="G107664">
        <f t="shared" si="3367"/>
        <v>20</v>
      </c>
    </row>
    <row r="107665" spans="1:7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>VLOOKUP(C107665,Подписчики!A:C,2,0)</f>
        <v>UTC+1</v>
      </c>
      <c r="F107665">
        <f t="shared" si="3366"/>
        <v>4</v>
      </c>
      <c r="G107665">
        <f t="shared" si="3367"/>
        <v>20</v>
      </c>
    </row>
    <row r="107666" spans="1:7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t="str">
        <f>VLOOKUP(C107666,Подписчики!A:C,2,0)</f>
        <v>UTC+1</v>
      </c>
      <c r="F107666">
        <f t="shared" si="3366"/>
        <v>4</v>
      </c>
      <c r="G107666">
        <f t="shared" si="3367"/>
        <v>20</v>
      </c>
    </row>
    <row r="107667" spans="1:7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>VLOOKUP(C107667,Подписчики!A:C,2,0)</f>
        <v>UTC+1</v>
      </c>
      <c r="F107667">
        <f t="shared" si="3366"/>
        <v>4</v>
      </c>
      <c r="G107667">
        <f t="shared" si="3367"/>
        <v>20</v>
      </c>
    </row>
    <row r="107668" spans="1:7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>VLOOKUP(C107668,Подписчики!A:C,2,0)</f>
        <v>UTC+0</v>
      </c>
      <c r="F107668">
        <f t="shared" si="3366"/>
        <v>4</v>
      </c>
      <c r="G107668">
        <f t="shared" si="3367"/>
        <v>20</v>
      </c>
    </row>
    <row r="107669" spans="1:7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>VLOOKUP(C107669,Подписчики!A:C,2,0)</f>
        <v>UTC+1</v>
      </c>
      <c r="F107669">
        <f t="shared" si="3366"/>
        <v>4</v>
      </c>
      <c r="G107669">
        <f t="shared" si="3367"/>
        <v>20</v>
      </c>
    </row>
    <row r="107670" spans="1:7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>VLOOKUP(C107670,Подписчики!A:C,2,0)</f>
        <v>UTC+1</v>
      </c>
      <c r="F107670">
        <f t="shared" si="3366"/>
        <v>4</v>
      </c>
      <c r="G107670">
        <f t="shared" si="3367"/>
        <v>20</v>
      </c>
    </row>
    <row r="107671" spans="1:7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>VLOOKUP(C107671,Подписчики!A:C,2,0)</f>
        <v>UTC+1</v>
      </c>
      <c r="F107671">
        <f t="shared" si="3366"/>
        <v>4</v>
      </c>
      <c r="G107671">
        <f t="shared" si="3367"/>
        <v>20</v>
      </c>
    </row>
    <row r="107672" spans="1:7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>VLOOKUP(C107672,Подписчики!A:C,2,0)</f>
        <v>UTC+5</v>
      </c>
      <c r="F107672">
        <f t="shared" si="3366"/>
        <v>4</v>
      </c>
      <c r="G107672">
        <f t="shared" si="3367"/>
        <v>20</v>
      </c>
    </row>
    <row r="107673" spans="1:7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>VLOOKUP(C107673,Подписчики!A:C,2,0)</f>
        <v>UTC+1</v>
      </c>
      <c r="F107673">
        <f t="shared" si="3366"/>
        <v>4</v>
      </c>
      <c r="G107673">
        <f t="shared" si="3367"/>
        <v>20</v>
      </c>
    </row>
    <row r="107674" spans="1:7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>VLOOKUP(C107674,Подписчики!A:C,2,0)</f>
        <v>UTC+3</v>
      </c>
      <c r="F107674">
        <f t="shared" si="3366"/>
        <v>4</v>
      </c>
      <c r="G107674">
        <f t="shared" si="3367"/>
        <v>20</v>
      </c>
    </row>
    <row r="107675" spans="1:7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>VLOOKUP(C107675,Подписчики!A:C,2,0)</f>
        <v>UTC+1</v>
      </c>
      <c r="F107675">
        <f t="shared" si="3366"/>
        <v>4</v>
      </c>
      <c r="G107675">
        <f t="shared" si="3367"/>
        <v>20</v>
      </c>
    </row>
    <row r="107676" spans="1:7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>VLOOKUP(C107676,Подписчики!A:C,2,0)</f>
        <v>UTC+2</v>
      </c>
      <c r="F107676">
        <f t="shared" si="3366"/>
        <v>4</v>
      </c>
      <c r="G107676">
        <f t="shared" si="3367"/>
        <v>20</v>
      </c>
    </row>
    <row r="107677" spans="1:7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>VLOOKUP(C107677,Подписчики!A:C,2,0)</f>
        <v>UTC+2</v>
      </c>
      <c r="F107677">
        <f t="shared" si="3366"/>
        <v>4</v>
      </c>
      <c r="G107677">
        <f t="shared" si="3367"/>
        <v>20</v>
      </c>
    </row>
    <row r="107678" spans="1:7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>VLOOKUP(C107678,Подписчики!A:C,2,0)</f>
        <v>UTC+0</v>
      </c>
      <c r="F107678">
        <f t="shared" si="3366"/>
        <v>4</v>
      </c>
      <c r="G107678">
        <f t="shared" si="3367"/>
        <v>20</v>
      </c>
    </row>
    <row r="107679" spans="1:7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>VLOOKUP(C107679,Подписчики!A:C,2,0)</f>
        <v>UTC+1</v>
      </c>
      <c r="F107679">
        <f t="shared" si="3366"/>
        <v>4</v>
      </c>
      <c r="G107679">
        <f t="shared" si="3367"/>
        <v>20</v>
      </c>
    </row>
    <row r="107680" spans="1:7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t="str">
        <f>VLOOKUP(C107680,Подписчики!A:C,2,0)</f>
        <v>UTC+0</v>
      </c>
      <c r="F107680">
        <f t="shared" si="3366"/>
        <v>4</v>
      </c>
      <c r="G107680">
        <f t="shared" si="3367"/>
        <v>20</v>
      </c>
    </row>
    <row r="107681" spans="1:7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>VLOOKUP(C107681,Подписчики!A:C,2,0)</f>
        <v>UTC+3</v>
      </c>
      <c r="F107681">
        <f t="shared" si="3366"/>
        <v>4</v>
      </c>
      <c r="G107681">
        <f t="shared" si="3367"/>
        <v>20</v>
      </c>
    </row>
    <row r="107682" spans="1:7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>VLOOKUP(C107682,Подписчики!A:C,2,0)</f>
        <v>UTC+3</v>
      </c>
      <c r="F107682">
        <f t="shared" si="3366"/>
        <v>4</v>
      </c>
      <c r="G107682">
        <f t="shared" si="3367"/>
        <v>20</v>
      </c>
    </row>
    <row r="107683" spans="1:7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>VLOOKUP(C107683,Подписчики!A:C,2,0)</f>
        <v>UTC-5</v>
      </c>
      <c r="F107683">
        <f t="shared" si="3366"/>
        <v>4</v>
      </c>
      <c r="G107683">
        <f t="shared" si="3367"/>
        <v>20</v>
      </c>
    </row>
    <row r="107684" spans="1:7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>VLOOKUP(C107684,Подписчики!A:C,2,0)</f>
        <v>UTC+1</v>
      </c>
      <c r="F107684">
        <f t="shared" si="3366"/>
        <v>4</v>
      </c>
      <c r="G107684">
        <f t="shared" si="3367"/>
        <v>20</v>
      </c>
    </row>
    <row r="107685" spans="1:7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>VLOOKUP(C107685,Подписчики!A:C,2,0)</f>
        <v>UTC+0</v>
      </c>
      <c r="F107685">
        <f t="shared" si="3366"/>
        <v>4</v>
      </c>
      <c r="G107685">
        <f t="shared" si="3367"/>
        <v>20</v>
      </c>
    </row>
    <row r="107686" spans="1:7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>VLOOKUP(C107686,Подписчики!A:C,2,0)</f>
        <v>UTC+2</v>
      </c>
      <c r="F107686">
        <f t="shared" si="3366"/>
        <v>4</v>
      </c>
      <c r="G107686">
        <f t="shared" si="3367"/>
        <v>20</v>
      </c>
    </row>
    <row r="107687" spans="1:7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>VLOOKUP(C107687,Подписчики!A:C,2,0)</f>
        <v>UTC-3</v>
      </c>
      <c r="F107687">
        <f t="shared" si="3366"/>
        <v>4</v>
      </c>
      <c r="G107687">
        <f t="shared" si="3367"/>
        <v>20</v>
      </c>
    </row>
    <row r="107688" spans="1:7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>VLOOKUP(C107688,Подписчики!A:C,2,0)</f>
        <v>UTC+1</v>
      </c>
      <c r="F107688">
        <f t="shared" si="3366"/>
        <v>4</v>
      </c>
      <c r="G107688">
        <f t="shared" si="3367"/>
        <v>20</v>
      </c>
    </row>
    <row r="107689" spans="1:7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>VLOOKUP(C107689,Подписчики!A:C,2,0)</f>
        <v>UTC+1</v>
      </c>
      <c r="F107689">
        <f t="shared" si="3366"/>
        <v>4</v>
      </c>
      <c r="G107689">
        <f t="shared" si="3367"/>
        <v>20</v>
      </c>
    </row>
    <row r="107690" spans="1:7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>VLOOKUP(C107690,Подписчики!A:C,2,0)</f>
        <v>UTC+0</v>
      </c>
      <c r="F107690">
        <f t="shared" si="3366"/>
        <v>4</v>
      </c>
      <c r="G107690">
        <f t="shared" si="3367"/>
        <v>20</v>
      </c>
    </row>
    <row r="107691" spans="1:7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t="str">
        <f>VLOOKUP(C107691,Подписчики!A:C,2,0)</f>
        <v>UTC+2</v>
      </c>
      <c r="F107691">
        <f t="shared" si="3366"/>
        <v>4</v>
      </c>
      <c r="G107691">
        <f t="shared" si="3367"/>
        <v>20</v>
      </c>
    </row>
    <row r="107692" spans="1:7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>VLOOKUP(C107692,Подписчики!A:C,2,0)</f>
        <v>UTC+2</v>
      </c>
      <c r="F107692">
        <f t="shared" si="3366"/>
        <v>4</v>
      </c>
      <c r="G107692">
        <f t="shared" si="3367"/>
        <v>20</v>
      </c>
    </row>
    <row r="107693" spans="1:7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>VLOOKUP(C107693,Подписчики!A:C,2,0)</f>
        <v>UTC+2</v>
      </c>
      <c r="F107693">
        <f t="shared" si="3366"/>
        <v>4</v>
      </c>
      <c r="G107693">
        <f t="shared" si="3367"/>
        <v>20</v>
      </c>
    </row>
    <row r="107694" spans="1:7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>VLOOKUP(C107694,Подписчики!A:C,2,0)</f>
        <v>UTC+2</v>
      </c>
      <c r="F107694">
        <f t="shared" si="3366"/>
        <v>4</v>
      </c>
      <c r="G107694">
        <f t="shared" si="3367"/>
        <v>20</v>
      </c>
    </row>
    <row r="107695" spans="1:7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>VLOOKUP(C107695,Подписчики!A:C,2,0)</f>
        <v>UTC+1</v>
      </c>
      <c r="F107695">
        <f t="shared" si="3366"/>
        <v>4</v>
      </c>
      <c r="G107695">
        <f t="shared" si="3367"/>
        <v>20</v>
      </c>
    </row>
    <row r="107696" spans="1:7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>VLOOKUP(C107696,Подписчики!A:C,2,0)</f>
        <v>UTC+3</v>
      </c>
      <c r="F107696">
        <f t="shared" si="3366"/>
        <v>4</v>
      </c>
      <c r="G107696">
        <f t="shared" si="3367"/>
        <v>20</v>
      </c>
    </row>
    <row r="107697" spans="1:7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>VLOOKUP(C107697,Подписчики!A:C,2,0)</f>
        <v>UTC+3</v>
      </c>
      <c r="F107697">
        <f t="shared" si="3366"/>
        <v>4</v>
      </c>
      <c r="G107697">
        <f t="shared" si="3367"/>
        <v>20</v>
      </c>
    </row>
    <row r="107698" spans="1:7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>VLOOKUP(C107698,Подписчики!A:C,2,0)</f>
        <v>UTC+1</v>
      </c>
      <c r="F107698">
        <f t="shared" si="3366"/>
        <v>4</v>
      </c>
      <c r="G107698">
        <f t="shared" si="3367"/>
        <v>20</v>
      </c>
    </row>
    <row r="107699" spans="1:7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>VLOOKUP(C107699,Подписчики!A:C,2,0)</f>
        <v>UTC+2</v>
      </c>
      <c r="F107699">
        <f t="shared" si="3366"/>
        <v>4</v>
      </c>
      <c r="G107699">
        <f t="shared" si="3367"/>
        <v>20</v>
      </c>
    </row>
    <row r="107700" spans="1:7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t="str">
        <f>VLOOKUP(C107700,Подписчики!A:C,2,0)</f>
        <v>UTC+1</v>
      </c>
      <c r="F107700">
        <f t="shared" si="3366"/>
        <v>4</v>
      </c>
      <c r="G107700">
        <f t="shared" si="3367"/>
        <v>20</v>
      </c>
    </row>
    <row r="107701" spans="1:7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>VLOOKUP(C107701,Подписчики!A:C,2,0)</f>
        <v>UTC+1</v>
      </c>
      <c r="F107701">
        <f t="shared" si="3366"/>
        <v>4</v>
      </c>
      <c r="G107701">
        <f t="shared" si="3367"/>
        <v>20</v>
      </c>
    </row>
    <row r="107702" spans="1:7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>VLOOKUP(C107702,Подписчики!A:C,2,0)</f>
        <v>UTC+1</v>
      </c>
      <c r="F107702">
        <f t="shared" si="3366"/>
        <v>4</v>
      </c>
      <c r="G107702">
        <f t="shared" si="3367"/>
        <v>20</v>
      </c>
    </row>
    <row r="107703" spans="1:7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>VLOOKUP(C107703,Подписчики!A:C,2,0)</f>
        <v>UTC+2</v>
      </c>
      <c r="F107703">
        <f t="shared" si="3366"/>
        <v>4</v>
      </c>
      <c r="G107703">
        <f t="shared" si="3367"/>
        <v>20</v>
      </c>
    </row>
    <row r="107704" spans="1:7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t="str">
        <f>VLOOKUP(C107704,Подписчики!A:C,2,0)</f>
        <v>UTC+1</v>
      </c>
      <c r="F107704">
        <f t="shared" si="3366"/>
        <v>4</v>
      </c>
      <c r="G107704">
        <f t="shared" si="3367"/>
        <v>20</v>
      </c>
    </row>
    <row r="107705" spans="1:7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>VLOOKUP(C107705,Подписчики!A:C,2,0)</f>
        <v>UTC+1</v>
      </c>
      <c r="F107705">
        <f t="shared" si="3366"/>
        <v>4</v>
      </c>
      <c r="G107705">
        <f t="shared" si="3367"/>
        <v>20</v>
      </c>
    </row>
    <row r="107706" spans="1:7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>VLOOKUP(C107706,Подписчики!A:C,2,0)</f>
        <v>UTC+3</v>
      </c>
      <c r="F107706">
        <f t="shared" si="3366"/>
        <v>4</v>
      </c>
      <c r="G107706">
        <f t="shared" si="3367"/>
        <v>20</v>
      </c>
    </row>
    <row r="107707" spans="1:7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>VLOOKUP(C107707,Подписчики!A:C,2,0)</f>
        <v>UTC+0</v>
      </c>
      <c r="F107707">
        <f t="shared" si="3366"/>
        <v>4</v>
      </c>
      <c r="G107707">
        <f t="shared" si="3367"/>
        <v>20</v>
      </c>
    </row>
    <row r="107708" spans="1:7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>VLOOKUP(C107708,Подписчики!A:C,2,0)</f>
        <v>UTC+1</v>
      </c>
      <c r="F107708">
        <f t="shared" si="3366"/>
        <v>4</v>
      </c>
      <c r="G107708">
        <f t="shared" si="3367"/>
        <v>20</v>
      </c>
    </row>
    <row r="107709" spans="1:7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>VLOOKUP(C107709,Подписчики!A:C,2,0)</f>
        <v>UTC+0</v>
      </c>
      <c r="F107709">
        <f t="shared" si="3366"/>
        <v>4</v>
      </c>
      <c r="G107709">
        <f t="shared" si="3367"/>
        <v>20</v>
      </c>
    </row>
    <row r="107710" spans="1:7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>VLOOKUP(C107710,Подписчики!A:C,2,0)</f>
        <v>UTC+2</v>
      </c>
      <c r="F107710">
        <f t="shared" si="3366"/>
        <v>4</v>
      </c>
      <c r="G107710">
        <f t="shared" si="3367"/>
        <v>20</v>
      </c>
    </row>
    <row r="107711" spans="1:7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>VLOOKUP(C107711,Подписчики!A:C,2,0)</f>
        <v>UTC+2</v>
      </c>
      <c r="F107711">
        <f t="shared" si="3366"/>
        <v>4</v>
      </c>
      <c r="G107711">
        <f t="shared" si="3367"/>
        <v>20</v>
      </c>
    </row>
    <row r="107712" spans="1:7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>VLOOKUP(C107712,Подписчики!A:C,2,0)</f>
        <v>UTC+2</v>
      </c>
      <c r="F107712">
        <f t="shared" si="3366"/>
        <v>4</v>
      </c>
      <c r="G107712">
        <f t="shared" si="3367"/>
        <v>20</v>
      </c>
    </row>
    <row r="107713" spans="1:7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>VLOOKUP(C107713,Подписчики!A:C,2,0)</f>
        <v>UTC+2</v>
      </c>
      <c r="F107713">
        <f t="shared" si="3366"/>
        <v>4</v>
      </c>
      <c r="G107713">
        <f t="shared" si="3367"/>
        <v>20</v>
      </c>
    </row>
    <row r="107714" spans="1:7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t="str">
        <f>VLOOKUP(C107714,Подписчики!A:C,2,0)</f>
        <v>UTC+0</v>
      </c>
      <c r="F107714">
        <f t="shared" si="3366"/>
        <v>4</v>
      </c>
      <c r="G107714">
        <f t="shared" si="3367"/>
        <v>20</v>
      </c>
    </row>
    <row r="107715" spans="1:7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>VLOOKUP(C107715,Подписчики!A:C,2,0)</f>
        <v>UTC+1</v>
      </c>
      <c r="F107715">
        <f t="shared" ref="F107715:F107778" si="3368">WEEKDAY(B107715)</f>
        <v>4</v>
      </c>
      <c r="G107715">
        <f t="shared" ref="G107715:G107778" si="3369">HOUR(B107715)</f>
        <v>20</v>
      </c>
    </row>
    <row r="107716" spans="1:7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>VLOOKUP(C107716,Подписчики!A:C,2,0)</f>
        <v>UTC+1</v>
      </c>
      <c r="F107716">
        <f t="shared" si="3368"/>
        <v>4</v>
      </c>
      <c r="G107716">
        <f t="shared" si="3369"/>
        <v>20</v>
      </c>
    </row>
    <row r="107717" spans="1:7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>VLOOKUP(C107717,Подписчики!A:C,2,0)</f>
        <v>UTC+2</v>
      </c>
      <c r="F107717">
        <f t="shared" si="3368"/>
        <v>4</v>
      </c>
      <c r="G107717">
        <f t="shared" si="3369"/>
        <v>20</v>
      </c>
    </row>
    <row r="107718" spans="1:7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>VLOOKUP(C107718,Подписчики!A:C,2,0)</f>
        <v>UTC-5</v>
      </c>
      <c r="F107718">
        <f t="shared" si="3368"/>
        <v>4</v>
      </c>
      <c r="G107718">
        <f t="shared" si="3369"/>
        <v>20</v>
      </c>
    </row>
    <row r="107719" spans="1:7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>VLOOKUP(C107719,Подписчики!A:C,2,0)</f>
        <v>UTC+0</v>
      </c>
      <c r="F107719">
        <f t="shared" si="3368"/>
        <v>4</v>
      </c>
      <c r="G107719">
        <f t="shared" si="3369"/>
        <v>20</v>
      </c>
    </row>
    <row r="107720" spans="1:7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>VLOOKUP(C107720,Подписчики!A:C,2,0)</f>
        <v>UTC+1</v>
      </c>
      <c r="F107720">
        <f t="shared" si="3368"/>
        <v>4</v>
      </c>
      <c r="G107720">
        <f t="shared" si="3369"/>
        <v>20</v>
      </c>
    </row>
    <row r="107721" spans="1:7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>VLOOKUP(C107721,Подписчики!A:C,2,0)</f>
        <v>UTC+1</v>
      </c>
      <c r="F107721">
        <f t="shared" si="3368"/>
        <v>4</v>
      </c>
      <c r="G107721">
        <f t="shared" si="3369"/>
        <v>20</v>
      </c>
    </row>
    <row r="107722" spans="1:7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>VLOOKUP(C107722,Подписчики!A:C,2,0)</f>
        <v>UTC+1</v>
      </c>
      <c r="F107722">
        <f t="shared" si="3368"/>
        <v>4</v>
      </c>
      <c r="G107722">
        <f t="shared" si="3369"/>
        <v>20</v>
      </c>
    </row>
    <row r="107723" spans="1:7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>VLOOKUP(C107723,Подписчики!A:C,2,0)</f>
        <v>UTC+2</v>
      </c>
      <c r="F107723">
        <f t="shared" si="3368"/>
        <v>4</v>
      </c>
      <c r="G107723">
        <f t="shared" si="3369"/>
        <v>20</v>
      </c>
    </row>
    <row r="107724" spans="1:7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>VLOOKUP(C107724,Подписчики!A:C,2,0)</f>
        <v>UTC+5</v>
      </c>
      <c r="F107724">
        <f t="shared" si="3368"/>
        <v>4</v>
      </c>
      <c r="G107724">
        <f t="shared" si="3369"/>
        <v>20</v>
      </c>
    </row>
    <row r="107725" spans="1:7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>VLOOKUP(C107725,Подписчики!A:C,2,0)</f>
        <v>UTC+0</v>
      </c>
      <c r="F107725">
        <f t="shared" si="3368"/>
        <v>4</v>
      </c>
      <c r="G107725">
        <f t="shared" si="3369"/>
        <v>20</v>
      </c>
    </row>
    <row r="107726" spans="1:7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t="str">
        <f>VLOOKUP(C107726,Подписчики!A:C,2,0)</f>
        <v>UTC+1</v>
      </c>
      <c r="F107726">
        <f t="shared" si="3368"/>
        <v>4</v>
      </c>
      <c r="G107726">
        <f t="shared" si="3369"/>
        <v>20</v>
      </c>
    </row>
    <row r="107727" spans="1:7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>VLOOKUP(C107727,Подписчики!A:C,2,0)</f>
        <v>UTC+1</v>
      </c>
      <c r="F107727">
        <f t="shared" si="3368"/>
        <v>4</v>
      </c>
      <c r="G107727">
        <f t="shared" si="3369"/>
        <v>20</v>
      </c>
    </row>
    <row r="107728" spans="1:7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>VLOOKUP(C107728,Подписчики!A:C,2,0)</f>
        <v>UTC+1</v>
      </c>
      <c r="F107728">
        <f t="shared" si="3368"/>
        <v>4</v>
      </c>
      <c r="G107728">
        <f t="shared" si="3369"/>
        <v>20</v>
      </c>
    </row>
    <row r="107729" spans="1:7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>VLOOKUP(C107729,Подписчики!A:C,2,0)</f>
        <v>UTC+0</v>
      </c>
      <c r="F107729">
        <f t="shared" si="3368"/>
        <v>4</v>
      </c>
      <c r="G107729">
        <f t="shared" si="3369"/>
        <v>20</v>
      </c>
    </row>
    <row r="107730" spans="1:7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t="str">
        <f>VLOOKUP(C107730,Подписчики!A:C,2,0)</f>
        <v>UTC+1</v>
      </c>
      <c r="F107730">
        <f t="shared" si="3368"/>
        <v>4</v>
      </c>
      <c r="G107730">
        <f t="shared" si="3369"/>
        <v>20</v>
      </c>
    </row>
    <row r="107731" spans="1:7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>VLOOKUP(C107731,Подписчики!A:C,2,0)</f>
        <v>UTC+0</v>
      </c>
      <c r="F107731">
        <f t="shared" si="3368"/>
        <v>4</v>
      </c>
      <c r="G107731">
        <f t="shared" si="3369"/>
        <v>20</v>
      </c>
    </row>
    <row r="107732" spans="1:7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>VLOOKUP(C107732,Подписчики!A:C,2,0)</f>
        <v>UTC+3</v>
      </c>
      <c r="F107732">
        <f t="shared" si="3368"/>
        <v>4</v>
      </c>
      <c r="G107732">
        <f t="shared" si="3369"/>
        <v>20</v>
      </c>
    </row>
    <row r="107733" spans="1:7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>VLOOKUP(C107733,Подписчики!A:C,2,0)</f>
        <v>UTC+2</v>
      </c>
      <c r="F107733">
        <f t="shared" si="3368"/>
        <v>4</v>
      </c>
      <c r="G107733">
        <f t="shared" si="3369"/>
        <v>20</v>
      </c>
    </row>
    <row r="107734" spans="1:7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t="str">
        <f>VLOOKUP(C107734,Подписчики!A:C,2,0)</f>
        <v>UTC+3</v>
      </c>
      <c r="F107734">
        <f t="shared" si="3368"/>
        <v>4</v>
      </c>
      <c r="G107734">
        <f t="shared" si="3369"/>
        <v>21</v>
      </c>
    </row>
    <row r="107735" spans="1:7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t="str">
        <f>VLOOKUP(C107735,Подписчики!A:C,2,0)</f>
        <v>UTC+1</v>
      </c>
      <c r="F107735">
        <f t="shared" si="3368"/>
        <v>4</v>
      </c>
      <c r="G107735">
        <f t="shared" si="3369"/>
        <v>21</v>
      </c>
    </row>
    <row r="107736" spans="1:7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>VLOOKUP(C107736,Подписчики!A:C,2,0)</f>
        <v>UTC+1</v>
      </c>
      <c r="F107736">
        <f t="shared" si="3368"/>
        <v>4</v>
      </c>
      <c r="G107736">
        <f t="shared" si="3369"/>
        <v>21</v>
      </c>
    </row>
    <row r="107737" spans="1:7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t="str">
        <f>VLOOKUP(C107737,Подписчики!A:C,2,0)</f>
        <v>UTC+1</v>
      </c>
      <c r="F107737">
        <f t="shared" si="3368"/>
        <v>4</v>
      </c>
      <c r="G107737">
        <f t="shared" si="3369"/>
        <v>21</v>
      </c>
    </row>
    <row r="107738" spans="1:7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>VLOOKUP(C107738,Подписчики!A:C,2,0)</f>
        <v>UTC+1</v>
      </c>
      <c r="F107738">
        <f t="shared" si="3368"/>
        <v>4</v>
      </c>
      <c r="G107738">
        <f t="shared" si="3369"/>
        <v>21</v>
      </c>
    </row>
    <row r="107739" spans="1:7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>VLOOKUP(C107739,Подписчики!A:C,2,0)</f>
        <v>UTC-4</v>
      </c>
      <c r="F107739">
        <f t="shared" si="3368"/>
        <v>4</v>
      </c>
      <c r="G107739">
        <f t="shared" si="3369"/>
        <v>21</v>
      </c>
    </row>
    <row r="107740" spans="1:7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t="str">
        <f>VLOOKUP(C107740,Подписчики!A:C,2,0)</f>
        <v>UTC+1</v>
      </c>
      <c r="F107740">
        <f t="shared" si="3368"/>
        <v>4</v>
      </c>
      <c r="G107740">
        <f t="shared" si="3369"/>
        <v>21</v>
      </c>
    </row>
    <row r="107741" spans="1:7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t="str">
        <f>VLOOKUP(C107741,Подписчики!A:C,2,0)</f>
        <v>UTC+1</v>
      </c>
      <c r="F107741">
        <f t="shared" si="3368"/>
        <v>4</v>
      </c>
      <c r="G107741">
        <f t="shared" si="3369"/>
        <v>21</v>
      </c>
    </row>
    <row r="107742" spans="1:7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>VLOOKUP(C107742,Подписчики!A:C,2,0)</f>
        <v>UTC+1</v>
      </c>
      <c r="F107742">
        <f t="shared" si="3368"/>
        <v>4</v>
      </c>
      <c r="G107742">
        <f t="shared" si="3369"/>
        <v>21</v>
      </c>
    </row>
    <row r="107743" spans="1:7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>VLOOKUP(C107743,Подписчики!A:C,2,0)</f>
        <v>UTC+1</v>
      </c>
      <c r="F107743">
        <f t="shared" si="3368"/>
        <v>4</v>
      </c>
      <c r="G107743">
        <f t="shared" si="3369"/>
        <v>21</v>
      </c>
    </row>
    <row r="107744" spans="1:7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>VLOOKUP(C107744,Подписчики!A:C,2,0)</f>
        <v>UTC+1</v>
      </c>
      <c r="F107744">
        <f t="shared" si="3368"/>
        <v>4</v>
      </c>
      <c r="G107744">
        <f t="shared" si="3369"/>
        <v>21</v>
      </c>
    </row>
    <row r="107745" spans="1:7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>VLOOKUP(C107745,Подписчики!A:C,2,0)</f>
        <v>UTC+0</v>
      </c>
      <c r="F107745">
        <f t="shared" si="3368"/>
        <v>4</v>
      </c>
      <c r="G107745">
        <f t="shared" si="3369"/>
        <v>21</v>
      </c>
    </row>
    <row r="107746" spans="1:7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>VLOOKUP(C107746,Подписчики!A:C,2,0)</f>
        <v>UTC+0</v>
      </c>
      <c r="F107746">
        <f t="shared" si="3368"/>
        <v>4</v>
      </c>
      <c r="G107746">
        <f t="shared" si="3369"/>
        <v>21</v>
      </c>
    </row>
    <row r="107747" spans="1:7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>VLOOKUP(C107747,Подписчики!A:C,2,0)</f>
        <v>UTC+1</v>
      </c>
      <c r="F107747">
        <f t="shared" si="3368"/>
        <v>4</v>
      </c>
      <c r="G107747">
        <f t="shared" si="3369"/>
        <v>21</v>
      </c>
    </row>
    <row r="107748" spans="1:7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>VLOOKUP(C107748,Подписчики!A:C,2,0)</f>
        <v>UTC+0</v>
      </c>
      <c r="F107748">
        <f t="shared" si="3368"/>
        <v>4</v>
      </c>
      <c r="G107748">
        <f t="shared" si="3369"/>
        <v>21</v>
      </c>
    </row>
    <row r="107749" spans="1:7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t="str">
        <f>VLOOKUP(C107749,Подписчики!A:C,2,0)</f>
        <v>UTC+1</v>
      </c>
      <c r="F107749">
        <f t="shared" si="3368"/>
        <v>4</v>
      </c>
      <c r="G107749">
        <f t="shared" si="3369"/>
        <v>21</v>
      </c>
    </row>
    <row r="107750" spans="1:7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>VLOOKUP(C107750,Подписчики!A:C,2,0)</f>
        <v>UTC+0</v>
      </c>
      <c r="F107750">
        <f t="shared" si="3368"/>
        <v>4</v>
      </c>
      <c r="G107750">
        <f t="shared" si="3369"/>
        <v>21</v>
      </c>
    </row>
    <row r="107751" spans="1:7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>VLOOKUP(C107751,Подписчики!A:C,2,0)</f>
        <v>UTC+0</v>
      </c>
      <c r="F107751">
        <f t="shared" si="3368"/>
        <v>4</v>
      </c>
      <c r="G107751">
        <f t="shared" si="3369"/>
        <v>21</v>
      </c>
    </row>
    <row r="107752" spans="1:7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>VLOOKUP(C107752,Подписчики!A:C,2,0)</f>
        <v>UTC+1</v>
      </c>
      <c r="F107752">
        <f t="shared" si="3368"/>
        <v>4</v>
      </c>
      <c r="G107752">
        <f t="shared" si="3369"/>
        <v>21</v>
      </c>
    </row>
    <row r="107753" spans="1:7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>VLOOKUP(C107753,Подписчики!A:C,2,0)</f>
        <v>UTC+2</v>
      </c>
      <c r="F107753">
        <f t="shared" si="3368"/>
        <v>4</v>
      </c>
      <c r="G107753">
        <f t="shared" si="3369"/>
        <v>21</v>
      </c>
    </row>
    <row r="107754" spans="1:7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>VLOOKUP(C107754,Подписчики!A:C,2,0)</f>
        <v>UTC+3</v>
      </c>
      <c r="F107754">
        <f t="shared" si="3368"/>
        <v>4</v>
      </c>
      <c r="G107754">
        <f t="shared" si="3369"/>
        <v>21</v>
      </c>
    </row>
    <row r="107755" spans="1:7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>VLOOKUP(C107755,Подписчики!A:C,2,0)</f>
        <v>UTC+0</v>
      </c>
      <c r="F107755">
        <f t="shared" si="3368"/>
        <v>4</v>
      </c>
      <c r="G107755">
        <f t="shared" si="3369"/>
        <v>21</v>
      </c>
    </row>
    <row r="107756" spans="1:7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>VLOOKUP(C107756,Подписчики!A:C,2,0)</f>
        <v>UTC+1</v>
      </c>
      <c r="F107756">
        <f t="shared" si="3368"/>
        <v>4</v>
      </c>
      <c r="G107756">
        <f t="shared" si="3369"/>
        <v>21</v>
      </c>
    </row>
    <row r="107757" spans="1:7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t="str">
        <f>VLOOKUP(C107757,Подписчики!A:C,2,0)</f>
        <v>UTC+1</v>
      </c>
      <c r="F107757">
        <f t="shared" si="3368"/>
        <v>4</v>
      </c>
      <c r="G107757">
        <f t="shared" si="3369"/>
        <v>21</v>
      </c>
    </row>
    <row r="107758" spans="1:7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>VLOOKUP(C107758,Подписчики!A:C,2,0)</f>
        <v>UTC+4</v>
      </c>
      <c r="F107758">
        <f t="shared" si="3368"/>
        <v>4</v>
      </c>
      <c r="G107758">
        <f t="shared" si="3369"/>
        <v>21</v>
      </c>
    </row>
    <row r="107759" spans="1:7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>VLOOKUP(C107759,Подписчики!A:C,2,0)</f>
        <v>UTC+2</v>
      </c>
      <c r="F107759">
        <f t="shared" si="3368"/>
        <v>4</v>
      </c>
      <c r="G107759">
        <f t="shared" si="3369"/>
        <v>21</v>
      </c>
    </row>
    <row r="107760" spans="1:7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>VLOOKUP(C107760,Подписчики!A:C,2,0)</f>
        <v>UTC+3</v>
      </c>
      <c r="F107760">
        <f t="shared" si="3368"/>
        <v>4</v>
      </c>
      <c r="G107760">
        <f t="shared" si="3369"/>
        <v>21</v>
      </c>
    </row>
    <row r="107761" spans="1:7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>VLOOKUP(C107761,Подписчики!A:C,2,0)</f>
        <v>UTC+2</v>
      </c>
      <c r="F107761">
        <f t="shared" si="3368"/>
        <v>4</v>
      </c>
      <c r="G107761">
        <f t="shared" si="3369"/>
        <v>21</v>
      </c>
    </row>
    <row r="107762" spans="1:7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>VLOOKUP(C107762,Подписчики!A:C,2,0)</f>
        <v>UTC+0</v>
      </c>
      <c r="F107762">
        <f t="shared" si="3368"/>
        <v>4</v>
      </c>
      <c r="G107762">
        <f t="shared" si="3369"/>
        <v>21</v>
      </c>
    </row>
    <row r="107763" spans="1:7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>VLOOKUP(C107763,Подписчики!A:C,2,0)</f>
        <v>UTC+1</v>
      </c>
      <c r="F107763">
        <f t="shared" si="3368"/>
        <v>4</v>
      </c>
      <c r="G107763">
        <f t="shared" si="3369"/>
        <v>21</v>
      </c>
    </row>
    <row r="107764" spans="1:7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>VLOOKUP(C107764,Подписчики!A:C,2,0)</f>
        <v>UTC+1</v>
      </c>
      <c r="F107764">
        <f t="shared" si="3368"/>
        <v>4</v>
      </c>
      <c r="G107764">
        <f t="shared" si="3369"/>
        <v>21</v>
      </c>
    </row>
    <row r="107765" spans="1:7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>VLOOKUP(C107765,Подписчики!A:C,2,0)</f>
        <v>UTC+3</v>
      </c>
      <c r="F107765">
        <f t="shared" si="3368"/>
        <v>4</v>
      </c>
      <c r="G107765">
        <f t="shared" si="3369"/>
        <v>21</v>
      </c>
    </row>
    <row r="107766" spans="1:7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t="str">
        <f>VLOOKUP(C107766,Подписчики!A:C,2,0)</f>
        <v>UTC+2</v>
      </c>
      <c r="F107766">
        <f t="shared" si="3368"/>
        <v>4</v>
      </c>
      <c r="G107766">
        <f t="shared" si="3369"/>
        <v>21</v>
      </c>
    </row>
    <row r="107767" spans="1:7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>VLOOKUP(C107767,Подписчики!A:C,2,0)</f>
        <v>UTC+1</v>
      </c>
      <c r="F107767">
        <f t="shared" si="3368"/>
        <v>4</v>
      </c>
      <c r="G107767">
        <f t="shared" si="3369"/>
        <v>21</v>
      </c>
    </row>
    <row r="107768" spans="1:7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>VLOOKUP(C107768,Подписчики!A:C,2,0)</f>
        <v>UTC+0</v>
      </c>
      <c r="F107768">
        <f t="shared" si="3368"/>
        <v>4</v>
      </c>
      <c r="G107768">
        <f t="shared" si="3369"/>
        <v>21</v>
      </c>
    </row>
    <row r="107769" spans="1:7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>VLOOKUP(C107769,Подписчики!A:C,2,0)</f>
        <v>UTC+0</v>
      </c>
      <c r="F107769">
        <f t="shared" si="3368"/>
        <v>4</v>
      </c>
      <c r="G107769">
        <f t="shared" si="3369"/>
        <v>21</v>
      </c>
    </row>
    <row r="107770" spans="1:7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>VLOOKUP(C107770,Подписчики!A:C,2,0)</f>
        <v>UTC+1</v>
      </c>
      <c r="F107770">
        <f t="shared" si="3368"/>
        <v>4</v>
      </c>
      <c r="G107770">
        <f t="shared" si="3369"/>
        <v>21</v>
      </c>
    </row>
    <row r="107771" spans="1:7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>VLOOKUP(C107771,Подписчики!A:C,2,0)</f>
        <v>UTC+1</v>
      </c>
      <c r="F107771">
        <f t="shared" si="3368"/>
        <v>4</v>
      </c>
      <c r="G107771">
        <f t="shared" si="3369"/>
        <v>21</v>
      </c>
    </row>
    <row r="107772" spans="1:7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>VLOOKUP(C107772,Подписчики!A:C,2,0)</f>
        <v>UTC+3</v>
      </c>
      <c r="F107772">
        <f t="shared" si="3368"/>
        <v>4</v>
      </c>
      <c r="G107772">
        <f t="shared" si="3369"/>
        <v>21</v>
      </c>
    </row>
    <row r="107773" spans="1:7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t="str">
        <f>VLOOKUP(C107773,Подписчики!A:C,2,0)</f>
        <v>UTC-5</v>
      </c>
      <c r="F107773">
        <f t="shared" si="3368"/>
        <v>4</v>
      </c>
      <c r="G107773">
        <f t="shared" si="3369"/>
        <v>21</v>
      </c>
    </row>
    <row r="107774" spans="1:7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>VLOOKUP(C107774,Подписчики!A:C,2,0)</f>
        <v>UTC+0</v>
      </c>
      <c r="F107774">
        <f t="shared" si="3368"/>
        <v>4</v>
      </c>
      <c r="G107774">
        <f t="shared" si="3369"/>
        <v>21</v>
      </c>
    </row>
    <row r="107775" spans="1:7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>VLOOKUP(C107775,Подписчики!A:C,2,0)</f>
        <v>UTC+1</v>
      </c>
      <c r="F107775">
        <f t="shared" si="3368"/>
        <v>4</v>
      </c>
      <c r="G107775">
        <f t="shared" si="3369"/>
        <v>21</v>
      </c>
    </row>
    <row r="107776" spans="1:7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>VLOOKUP(C107776,Подписчики!A:C,2,0)</f>
        <v>UTC+2</v>
      </c>
      <c r="F107776">
        <f t="shared" si="3368"/>
        <v>4</v>
      </c>
      <c r="G107776">
        <f t="shared" si="3369"/>
        <v>21</v>
      </c>
    </row>
    <row r="107777" spans="1:7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>VLOOKUP(C107777,Подписчики!A:C,2,0)</f>
        <v>UTC+1</v>
      </c>
      <c r="F107777">
        <f t="shared" si="3368"/>
        <v>4</v>
      </c>
      <c r="G107777">
        <f t="shared" si="3369"/>
        <v>21</v>
      </c>
    </row>
    <row r="107778" spans="1:7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>VLOOKUP(C107778,Подписчики!A:C,2,0)</f>
        <v>UTC+0</v>
      </c>
      <c r="F107778">
        <f t="shared" si="3368"/>
        <v>4</v>
      </c>
      <c r="G107778">
        <f t="shared" si="3369"/>
        <v>21</v>
      </c>
    </row>
    <row r="107779" spans="1:7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>VLOOKUP(C107779,Подписчики!A:C,2,0)</f>
        <v>UTC+1</v>
      </c>
      <c r="F107779">
        <f t="shared" ref="F107779:F107842" si="3370">WEEKDAY(B107779)</f>
        <v>4</v>
      </c>
      <c r="G107779">
        <f t="shared" ref="G107779:G107842" si="3371">HOUR(B107779)</f>
        <v>21</v>
      </c>
    </row>
    <row r="107780" spans="1:7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>VLOOKUP(C107780,Подписчики!A:C,2,0)</f>
        <v>UTC+1</v>
      </c>
      <c r="F107780">
        <f t="shared" si="3370"/>
        <v>4</v>
      </c>
      <c r="G107780">
        <f t="shared" si="3371"/>
        <v>21</v>
      </c>
    </row>
    <row r="107781" spans="1:7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>VLOOKUP(C107781,Подписчики!A:C,2,0)</f>
        <v>UTC-1</v>
      </c>
      <c r="F107781">
        <f t="shared" si="3370"/>
        <v>4</v>
      </c>
      <c r="G107781">
        <f t="shared" si="3371"/>
        <v>21</v>
      </c>
    </row>
    <row r="107782" spans="1:7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>VLOOKUP(C107782,Подписчики!A:C,2,0)</f>
        <v>UTC+0</v>
      </c>
      <c r="F107782">
        <f t="shared" si="3370"/>
        <v>4</v>
      </c>
      <c r="G107782">
        <f t="shared" si="3371"/>
        <v>21</v>
      </c>
    </row>
    <row r="107783" spans="1:7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>VLOOKUP(C107783,Подписчики!A:C,2,0)</f>
        <v>UTC+0</v>
      </c>
      <c r="F107783">
        <f t="shared" si="3370"/>
        <v>4</v>
      </c>
      <c r="G107783">
        <f t="shared" si="3371"/>
        <v>21</v>
      </c>
    </row>
    <row r="107784" spans="1:7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>VLOOKUP(C107784,Подписчики!A:C,2,0)</f>
        <v>UTC+1</v>
      </c>
      <c r="F107784">
        <f t="shared" si="3370"/>
        <v>4</v>
      </c>
      <c r="G107784">
        <f t="shared" si="3371"/>
        <v>21</v>
      </c>
    </row>
    <row r="107785" spans="1:7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t="str">
        <f>VLOOKUP(C107785,Подписчики!A:C,2,0)</f>
        <v>UTC+2</v>
      </c>
      <c r="F107785">
        <f t="shared" si="3370"/>
        <v>4</v>
      </c>
      <c r="G107785">
        <f t="shared" si="3371"/>
        <v>21</v>
      </c>
    </row>
    <row r="107786" spans="1:7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>VLOOKUP(C107786,Подписчики!A:C,2,0)</f>
        <v>UTC+2</v>
      </c>
      <c r="F107786">
        <f t="shared" si="3370"/>
        <v>4</v>
      </c>
      <c r="G107786">
        <f t="shared" si="3371"/>
        <v>21</v>
      </c>
    </row>
    <row r="107787" spans="1:7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>VLOOKUP(C107787,Подписчики!A:C,2,0)</f>
        <v>UTC+3</v>
      </c>
      <c r="F107787">
        <f t="shared" si="3370"/>
        <v>4</v>
      </c>
      <c r="G107787">
        <f t="shared" si="3371"/>
        <v>21</v>
      </c>
    </row>
    <row r="107788" spans="1:7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>VLOOKUP(C107788,Подписчики!A:C,2,0)</f>
        <v>UTC+0</v>
      </c>
      <c r="F107788">
        <f t="shared" si="3370"/>
        <v>4</v>
      </c>
      <c r="G107788">
        <f t="shared" si="3371"/>
        <v>21</v>
      </c>
    </row>
    <row r="107789" spans="1:7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>VLOOKUP(C107789,Подписчики!A:C,2,0)</f>
        <v>UTC+0</v>
      </c>
      <c r="F107789">
        <f t="shared" si="3370"/>
        <v>4</v>
      </c>
      <c r="G107789">
        <f t="shared" si="3371"/>
        <v>21</v>
      </c>
    </row>
    <row r="107790" spans="1:7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>VLOOKUP(C107790,Подписчики!A:C,2,0)</f>
        <v>UTC+1</v>
      </c>
      <c r="F107790">
        <f t="shared" si="3370"/>
        <v>4</v>
      </c>
      <c r="G107790">
        <f t="shared" si="3371"/>
        <v>21</v>
      </c>
    </row>
    <row r="107791" spans="1:7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t="str">
        <f>VLOOKUP(C107791,Подписчики!A:C,2,0)</f>
        <v>UTC-5</v>
      </c>
      <c r="F107791">
        <f t="shared" si="3370"/>
        <v>4</v>
      </c>
      <c r="G107791">
        <f t="shared" si="3371"/>
        <v>21</v>
      </c>
    </row>
    <row r="107792" spans="1:7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>VLOOKUP(C107792,Подписчики!A:C,2,0)</f>
        <v>UTC+2</v>
      </c>
      <c r="F107792">
        <f t="shared" si="3370"/>
        <v>4</v>
      </c>
      <c r="G107792">
        <f t="shared" si="3371"/>
        <v>21</v>
      </c>
    </row>
    <row r="107793" spans="1:7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>VLOOKUP(C107793,Подписчики!A:C,2,0)</f>
        <v>UTC+0</v>
      </c>
      <c r="F107793">
        <f t="shared" si="3370"/>
        <v>4</v>
      </c>
      <c r="G107793">
        <f t="shared" si="3371"/>
        <v>21</v>
      </c>
    </row>
    <row r="107794" spans="1:7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>VLOOKUP(C107794,Подписчики!A:C,2,0)</f>
        <v>UTC+0</v>
      </c>
      <c r="F107794">
        <f t="shared" si="3370"/>
        <v>4</v>
      </c>
      <c r="G107794">
        <f t="shared" si="3371"/>
        <v>21</v>
      </c>
    </row>
    <row r="107795" spans="1:7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>VLOOKUP(C107795,Подписчики!A:C,2,0)</f>
        <v>UTC+1</v>
      </c>
      <c r="F107795">
        <f t="shared" si="3370"/>
        <v>4</v>
      </c>
      <c r="G107795">
        <f t="shared" si="3371"/>
        <v>21</v>
      </c>
    </row>
    <row r="107796" spans="1:7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>VLOOKUP(C107796,Подписчики!A:C,2,0)</f>
        <v>UTC+0</v>
      </c>
      <c r="F107796">
        <f t="shared" si="3370"/>
        <v>4</v>
      </c>
      <c r="G107796">
        <f t="shared" si="3371"/>
        <v>21</v>
      </c>
    </row>
    <row r="107797" spans="1:7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>VLOOKUP(C107797,Подписчики!A:C,2,0)</f>
        <v>UTC-3</v>
      </c>
      <c r="F107797">
        <f t="shared" si="3370"/>
        <v>4</v>
      </c>
      <c r="G107797">
        <f t="shared" si="3371"/>
        <v>21</v>
      </c>
    </row>
    <row r="107798" spans="1:7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>VLOOKUP(C107798,Подписчики!A:C,2,0)</f>
        <v>UTC+2</v>
      </c>
      <c r="F107798">
        <f t="shared" si="3370"/>
        <v>4</v>
      </c>
      <c r="G107798">
        <f t="shared" si="3371"/>
        <v>21</v>
      </c>
    </row>
    <row r="107799" spans="1:7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>VLOOKUP(C107799,Подписчики!A:C,2,0)</f>
        <v>UTC+2</v>
      </c>
      <c r="F107799">
        <f t="shared" si="3370"/>
        <v>4</v>
      </c>
      <c r="G107799">
        <f t="shared" si="3371"/>
        <v>21</v>
      </c>
    </row>
    <row r="107800" spans="1:7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>VLOOKUP(C107800,Подписчики!A:C,2,0)</f>
        <v>UTC-1</v>
      </c>
      <c r="F107800">
        <f t="shared" si="3370"/>
        <v>4</v>
      </c>
      <c r="G107800">
        <f t="shared" si="3371"/>
        <v>21</v>
      </c>
    </row>
    <row r="107801" spans="1:7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>VLOOKUP(C107801,Подписчики!A:C,2,0)</f>
        <v>UTC+1</v>
      </c>
      <c r="F107801">
        <f t="shared" si="3370"/>
        <v>4</v>
      </c>
      <c r="G107801">
        <f t="shared" si="3371"/>
        <v>21</v>
      </c>
    </row>
    <row r="107802" spans="1:7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>VLOOKUP(C107802,Подписчики!A:C,2,0)</f>
        <v>UTC+1</v>
      </c>
      <c r="F107802">
        <f t="shared" si="3370"/>
        <v>4</v>
      </c>
      <c r="G107802">
        <f t="shared" si="3371"/>
        <v>21</v>
      </c>
    </row>
    <row r="107803" spans="1:7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>VLOOKUP(C107803,Подписчики!A:C,2,0)</f>
        <v>UTC+2</v>
      </c>
      <c r="F107803">
        <f t="shared" si="3370"/>
        <v>4</v>
      </c>
      <c r="G107803">
        <f t="shared" si="3371"/>
        <v>21</v>
      </c>
    </row>
    <row r="107804" spans="1:7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>VLOOKUP(C107804,Подписчики!A:C,2,0)</f>
        <v>UTC+1</v>
      </c>
      <c r="F107804">
        <f t="shared" si="3370"/>
        <v>4</v>
      </c>
      <c r="G107804">
        <f t="shared" si="3371"/>
        <v>21</v>
      </c>
    </row>
    <row r="107805" spans="1:7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t="str">
        <f>VLOOKUP(C107805,Подписчики!A:C,2,0)</f>
        <v>UTC+2</v>
      </c>
      <c r="F107805">
        <f t="shared" si="3370"/>
        <v>4</v>
      </c>
      <c r="G107805">
        <f t="shared" si="3371"/>
        <v>22</v>
      </c>
    </row>
    <row r="107806" spans="1:7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>VLOOKUP(C107806,Подписчики!A:C,2,0)</f>
        <v>UTC+2</v>
      </c>
      <c r="F107806">
        <f t="shared" si="3370"/>
        <v>4</v>
      </c>
      <c r="G107806">
        <f t="shared" si="3371"/>
        <v>22</v>
      </c>
    </row>
    <row r="107807" spans="1:7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>VLOOKUP(C107807,Подписчики!A:C,2,0)</f>
        <v>UTC+3</v>
      </c>
      <c r="F107807">
        <f t="shared" si="3370"/>
        <v>4</v>
      </c>
      <c r="G107807">
        <f t="shared" si="3371"/>
        <v>22</v>
      </c>
    </row>
    <row r="107808" spans="1:7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>VLOOKUP(C107808,Подписчики!A:C,2,0)</f>
        <v>UTC+1</v>
      </c>
      <c r="F107808">
        <f t="shared" si="3370"/>
        <v>4</v>
      </c>
      <c r="G107808">
        <f t="shared" si="3371"/>
        <v>22</v>
      </c>
    </row>
    <row r="107809" spans="1:7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t="str">
        <f>VLOOKUP(C107809,Подписчики!A:C,2,0)</f>
        <v>UTC+2</v>
      </c>
      <c r="F107809">
        <f t="shared" si="3370"/>
        <v>4</v>
      </c>
      <c r="G107809">
        <f t="shared" si="3371"/>
        <v>22</v>
      </c>
    </row>
    <row r="107810" spans="1:7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>VLOOKUP(C107810,Подписчики!A:C,2,0)</f>
        <v>UTC+1</v>
      </c>
      <c r="F107810">
        <f t="shared" si="3370"/>
        <v>4</v>
      </c>
      <c r="G107810">
        <f t="shared" si="3371"/>
        <v>22</v>
      </c>
    </row>
    <row r="107811" spans="1:7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>VLOOKUP(C107811,Подписчики!A:C,2,0)</f>
        <v>UTC+2</v>
      </c>
      <c r="F107811">
        <f t="shared" si="3370"/>
        <v>4</v>
      </c>
      <c r="G107811">
        <f t="shared" si="3371"/>
        <v>22</v>
      </c>
    </row>
    <row r="107812" spans="1:7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>VLOOKUP(C107812,Подписчики!A:C,2,0)</f>
        <v>UTC+0</v>
      </c>
      <c r="F107812">
        <f t="shared" si="3370"/>
        <v>4</v>
      </c>
      <c r="G107812">
        <f t="shared" si="3371"/>
        <v>22</v>
      </c>
    </row>
    <row r="107813" spans="1:7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>VLOOKUP(C107813,Подписчики!A:C,2,0)</f>
        <v>UTC+1</v>
      </c>
      <c r="F107813">
        <f t="shared" si="3370"/>
        <v>4</v>
      </c>
      <c r="G107813">
        <f t="shared" si="3371"/>
        <v>22</v>
      </c>
    </row>
    <row r="107814" spans="1:7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>VLOOKUP(C107814,Подписчики!A:C,2,0)</f>
        <v>UTC+2</v>
      </c>
      <c r="F107814">
        <f t="shared" si="3370"/>
        <v>4</v>
      </c>
      <c r="G107814">
        <f t="shared" si="3371"/>
        <v>22</v>
      </c>
    </row>
    <row r="107815" spans="1:7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>VLOOKUP(C107815,Подписчики!A:C,2,0)</f>
        <v>UTC+1</v>
      </c>
      <c r="F107815">
        <f t="shared" si="3370"/>
        <v>4</v>
      </c>
      <c r="G107815">
        <f t="shared" si="3371"/>
        <v>22</v>
      </c>
    </row>
    <row r="107816" spans="1:7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t="str">
        <f>VLOOKUP(C107816,Подписчики!A:C,2,0)</f>
        <v>UTC+2</v>
      </c>
      <c r="F107816">
        <f t="shared" si="3370"/>
        <v>4</v>
      </c>
      <c r="G107816">
        <f t="shared" si="3371"/>
        <v>22</v>
      </c>
    </row>
    <row r="107817" spans="1:7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>VLOOKUP(C107817,Подписчики!A:C,2,0)</f>
        <v>UTC+2</v>
      </c>
      <c r="F107817">
        <f t="shared" si="3370"/>
        <v>4</v>
      </c>
      <c r="G107817">
        <f t="shared" si="3371"/>
        <v>22</v>
      </c>
    </row>
    <row r="107818" spans="1:7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>VLOOKUP(C107818,Подписчики!A:C,2,0)</f>
        <v>UTC+0</v>
      </c>
      <c r="F107818">
        <f t="shared" si="3370"/>
        <v>4</v>
      </c>
      <c r="G107818">
        <f t="shared" si="3371"/>
        <v>22</v>
      </c>
    </row>
    <row r="107819" spans="1:7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>VLOOKUP(C107819,Подписчики!A:C,2,0)</f>
        <v>UTC+2</v>
      </c>
      <c r="F107819">
        <f t="shared" si="3370"/>
        <v>4</v>
      </c>
      <c r="G107819">
        <f t="shared" si="3371"/>
        <v>22</v>
      </c>
    </row>
    <row r="107820" spans="1:7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>VLOOKUP(C107820,Подписчики!A:C,2,0)</f>
        <v>UTC+0</v>
      </c>
      <c r="F107820">
        <f t="shared" si="3370"/>
        <v>4</v>
      </c>
      <c r="G107820">
        <f t="shared" si="3371"/>
        <v>22</v>
      </c>
    </row>
    <row r="107821" spans="1:7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>VLOOKUP(C107821,Подписчики!A:C,2,0)</f>
        <v>UTC+0</v>
      </c>
      <c r="F107821">
        <f t="shared" si="3370"/>
        <v>4</v>
      </c>
      <c r="G107821">
        <f t="shared" si="3371"/>
        <v>22</v>
      </c>
    </row>
    <row r="107822" spans="1:7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>VLOOKUP(C107822,Подписчики!A:C,2,0)</f>
        <v>UTC+1</v>
      </c>
      <c r="F107822">
        <f t="shared" si="3370"/>
        <v>4</v>
      </c>
      <c r="G107822">
        <f t="shared" si="3371"/>
        <v>22</v>
      </c>
    </row>
    <row r="107823" spans="1:7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>VLOOKUP(C107823,Подписчики!A:C,2,0)</f>
        <v>UTC+1</v>
      </c>
      <c r="F107823">
        <f t="shared" si="3370"/>
        <v>4</v>
      </c>
      <c r="G107823">
        <f t="shared" si="3371"/>
        <v>22</v>
      </c>
    </row>
    <row r="107824" spans="1:7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>VLOOKUP(C107824,Подписчики!A:C,2,0)</f>
        <v>UTC+0</v>
      </c>
      <c r="F107824">
        <f t="shared" si="3370"/>
        <v>4</v>
      </c>
      <c r="G107824">
        <f t="shared" si="3371"/>
        <v>22</v>
      </c>
    </row>
    <row r="107825" spans="1:7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>VLOOKUP(C107825,Подписчики!A:C,2,0)</f>
        <v>UTC+1</v>
      </c>
      <c r="F107825">
        <f t="shared" si="3370"/>
        <v>4</v>
      </c>
      <c r="G107825">
        <f t="shared" si="3371"/>
        <v>22</v>
      </c>
    </row>
    <row r="107826" spans="1:7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>VLOOKUP(C107826,Подписчики!A:C,2,0)</f>
        <v>UTC+3</v>
      </c>
      <c r="F107826">
        <f t="shared" si="3370"/>
        <v>4</v>
      </c>
      <c r="G107826">
        <f t="shared" si="3371"/>
        <v>22</v>
      </c>
    </row>
    <row r="107827" spans="1:7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t="str">
        <f>VLOOKUP(C107827,Подписчики!A:C,2,0)</f>
        <v>UTC+1</v>
      </c>
      <c r="F107827">
        <f t="shared" si="3370"/>
        <v>4</v>
      </c>
      <c r="G107827">
        <f t="shared" si="3371"/>
        <v>22</v>
      </c>
    </row>
    <row r="107828" spans="1:7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>VLOOKUP(C107828,Подписчики!A:C,2,0)</f>
        <v>UTC+2</v>
      </c>
      <c r="F107828">
        <f t="shared" si="3370"/>
        <v>4</v>
      </c>
      <c r="G107828">
        <f t="shared" si="3371"/>
        <v>22</v>
      </c>
    </row>
    <row r="107829" spans="1:7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>VLOOKUP(C107829,Подписчики!A:C,2,0)</f>
        <v>UTC+2</v>
      </c>
      <c r="F107829">
        <f t="shared" si="3370"/>
        <v>4</v>
      </c>
      <c r="G107829">
        <f t="shared" si="3371"/>
        <v>22</v>
      </c>
    </row>
    <row r="107830" spans="1:7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>VLOOKUP(C107830,Подписчики!A:C,2,0)</f>
        <v>UTC+0</v>
      </c>
      <c r="F107830">
        <f t="shared" si="3370"/>
        <v>4</v>
      </c>
      <c r="G107830">
        <f t="shared" si="3371"/>
        <v>22</v>
      </c>
    </row>
    <row r="107831" spans="1:7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>VLOOKUP(C107831,Подписчики!A:C,2,0)</f>
        <v>UTC+2</v>
      </c>
      <c r="F107831">
        <f t="shared" si="3370"/>
        <v>4</v>
      </c>
      <c r="G107831">
        <f t="shared" si="3371"/>
        <v>22</v>
      </c>
    </row>
    <row r="107832" spans="1:7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t="str">
        <f>VLOOKUP(C107832,Подписчики!A:C,2,0)</f>
        <v>UTC+1</v>
      </c>
      <c r="F107832">
        <f t="shared" si="3370"/>
        <v>5</v>
      </c>
      <c r="G107832">
        <f t="shared" si="3371"/>
        <v>0</v>
      </c>
    </row>
    <row r="107833" spans="1:7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t="str">
        <f>VLOOKUP(C107833,Подписчики!A:C,2,0)</f>
        <v>UTC+1</v>
      </c>
      <c r="F107833">
        <f t="shared" si="3370"/>
        <v>5</v>
      </c>
      <c r="G107833">
        <f t="shared" si="3371"/>
        <v>0</v>
      </c>
    </row>
    <row r="107834" spans="1:7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t="str">
        <f>VLOOKUP(C107834,Подписчики!A:C,2,0)</f>
        <v>UTC+0</v>
      </c>
      <c r="F107834">
        <f t="shared" si="3370"/>
        <v>5</v>
      </c>
      <c r="G107834">
        <f t="shared" si="3371"/>
        <v>0</v>
      </c>
    </row>
    <row r="107835" spans="1:7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t="str">
        <f>VLOOKUP(C107835,Подписчики!A:C,2,0)</f>
        <v>UTC+0</v>
      </c>
      <c r="F107835">
        <f t="shared" si="3370"/>
        <v>5</v>
      </c>
      <c r="G107835">
        <f t="shared" si="3371"/>
        <v>0</v>
      </c>
    </row>
    <row r="107836" spans="1:7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>VLOOKUP(C107836,Подписчики!A:C,2,0)</f>
        <v>UTC+2</v>
      </c>
      <c r="F107836">
        <f t="shared" si="3370"/>
        <v>5</v>
      </c>
      <c r="G107836">
        <f t="shared" si="3371"/>
        <v>0</v>
      </c>
    </row>
    <row r="107837" spans="1:7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>VLOOKUP(C107837,Подписчики!A:C,2,0)</f>
        <v>UTC+0</v>
      </c>
      <c r="F107837">
        <f t="shared" si="3370"/>
        <v>5</v>
      </c>
      <c r="G107837">
        <f t="shared" si="3371"/>
        <v>0</v>
      </c>
    </row>
    <row r="107838" spans="1:7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>VLOOKUP(C107838,Подписчики!A:C,2,0)</f>
        <v>UTC-4</v>
      </c>
      <c r="F107838">
        <f t="shared" si="3370"/>
        <v>5</v>
      </c>
      <c r="G107838">
        <f t="shared" si="3371"/>
        <v>0</v>
      </c>
    </row>
    <row r="107839" spans="1:7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>VLOOKUP(C107839,Подписчики!A:C,2,0)</f>
        <v>UTC+0</v>
      </c>
      <c r="F107839">
        <f t="shared" si="3370"/>
        <v>5</v>
      </c>
      <c r="G107839">
        <f t="shared" si="3371"/>
        <v>0</v>
      </c>
    </row>
    <row r="107840" spans="1:7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>VLOOKUP(C107840,Подписчики!A:C,2,0)</f>
        <v>UTC+1</v>
      </c>
      <c r="F107840">
        <f t="shared" si="3370"/>
        <v>5</v>
      </c>
      <c r="G107840">
        <f t="shared" si="3371"/>
        <v>0</v>
      </c>
    </row>
    <row r="107841" spans="1:7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>VLOOKUP(C107841,Подписчики!A:C,2,0)</f>
        <v>UTC+1</v>
      </c>
      <c r="F107841">
        <f t="shared" si="3370"/>
        <v>5</v>
      </c>
      <c r="G107841">
        <f t="shared" si="3371"/>
        <v>0</v>
      </c>
    </row>
    <row r="107842" spans="1:7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t="str">
        <f>VLOOKUP(C107842,Подписчики!A:C,2,0)</f>
        <v>UTC+1</v>
      </c>
      <c r="F107842">
        <f t="shared" si="3370"/>
        <v>5</v>
      </c>
      <c r="G107842">
        <f t="shared" si="3371"/>
        <v>0</v>
      </c>
    </row>
    <row r="107843" spans="1:7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>VLOOKUP(C107843,Подписчики!A:C,2,0)</f>
        <v>UTC+1</v>
      </c>
      <c r="F107843">
        <f t="shared" ref="F107843:F107906" si="3372">WEEKDAY(B107843)</f>
        <v>5</v>
      </c>
      <c r="G107843">
        <f t="shared" ref="G107843:G107906" si="3373">HOUR(B107843)</f>
        <v>0</v>
      </c>
    </row>
    <row r="107844" spans="1:7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>VLOOKUP(C107844,Подписчики!A:C,2,0)</f>
        <v>UTC+0</v>
      </c>
      <c r="F107844">
        <f t="shared" si="3372"/>
        <v>5</v>
      </c>
      <c r="G107844">
        <f t="shared" si="3373"/>
        <v>0</v>
      </c>
    </row>
    <row r="107845" spans="1:7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>VLOOKUP(C107845,Подписчики!A:C,2,0)</f>
        <v>UTC+1</v>
      </c>
      <c r="F107845">
        <f t="shared" si="3372"/>
        <v>5</v>
      </c>
      <c r="G107845">
        <f t="shared" si="3373"/>
        <v>0</v>
      </c>
    </row>
    <row r="107846" spans="1:7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>VLOOKUP(C107846,Подписчики!A:C,2,0)</f>
        <v>UTC+0</v>
      </c>
      <c r="F107846">
        <f t="shared" si="3372"/>
        <v>5</v>
      </c>
      <c r="G107846">
        <f t="shared" si="3373"/>
        <v>0</v>
      </c>
    </row>
    <row r="107847" spans="1:7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>VLOOKUP(C107847,Подписчики!A:C,2,0)</f>
        <v>UTC+1</v>
      </c>
      <c r="F107847">
        <f t="shared" si="3372"/>
        <v>5</v>
      </c>
      <c r="G107847">
        <f t="shared" si="3373"/>
        <v>0</v>
      </c>
    </row>
    <row r="107848" spans="1:7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>VLOOKUP(C107848,Подписчики!A:C,2,0)</f>
        <v>UTC+1</v>
      </c>
      <c r="F107848">
        <f t="shared" si="3372"/>
        <v>5</v>
      </c>
      <c r="G107848">
        <f t="shared" si="3373"/>
        <v>0</v>
      </c>
    </row>
    <row r="107849" spans="1:7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>VLOOKUP(C107849,Подписчики!A:C,2,0)</f>
        <v>UTC+0</v>
      </c>
      <c r="F107849">
        <f t="shared" si="3372"/>
        <v>5</v>
      </c>
      <c r="G107849">
        <f t="shared" si="3373"/>
        <v>0</v>
      </c>
    </row>
    <row r="107850" spans="1:7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t="str">
        <f>VLOOKUP(C107850,Подписчики!A:C,2,0)</f>
        <v>UTC+1</v>
      </c>
      <c r="F107850">
        <f t="shared" si="3372"/>
        <v>5</v>
      </c>
      <c r="G107850">
        <f t="shared" si="3373"/>
        <v>0</v>
      </c>
    </row>
    <row r="107851" spans="1:7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>VLOOKUP(C107851,Подписчики!A:C,2,0)</f>
        <v>UTC+1</v>
      </c>
      <c r="F107851">
        <f t="shared" si="3372"/>
        <v>5</v>
      </c>
      <c r="G107851">
        <f t="shared" si="3373"/>
        <v>0</v>
      </c>
    </row>
    <row r="107852" spans="1:7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t="str">
        <f>VLOOKUP(C107852,Подписчики!A:C,2,0)</f>
        <v>UTC+2</v>
      </c>
      <c r="F107852">
        <f t="shared" si="3372"/>
        <v>5</v>
      </c>
      <c r="G107852">
        <f t="shared" si="3373"/>
        <v>0</v>
      </c>
    </row>
    <row r="107853" spans="1:7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>VLOOKUP(C107853,Подписчики!A:C,2,0)</f>
        <v>UTC+6</v>
      </c>
      <c r="F107853">
        <f t="shared" si="3372"/>
        <v>5</v>
      </c>
      <c r="G107853">
        <f t="shared" si="3373"/>
        <v>0</v>
      </c>
    </row>
    <row r="107854" spans="1:7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>VLOOKUP(C107854,Подписчики!A:C,2,0)</f>
        <v>UTC+1</v>
      </c>
      <c r="F107854">
        <f t="shared" si="3372"/>
        <v>5</v>
      </c>
      <c r="G107854">
        <f t="shared" si="3373"/>
        <v>0</v>
      </c>
    </row>
    <row r="107855" spans="1:7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>VLOOKUP(C107855,Подписчики!A:C,2,0)</f>
        <v>UTC+1</v>
      </c>
      <c r="F107855">
        <f t="shared" si="3372"/>
        <v>5</v>
      </c>
      <c r="G107855">
        <f t="shared" si="3373"/>
        <v>0</v>
      </c>
    </row>
    <row r="107856" spans="1:7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>VLOOKUP(C107856,Подписчики!A:C,2,0)</f>
        <v>UTC-6</v>
      </c>
      <c r="F107856">
        <f t="shared" si="3372"/>
        <v>5</v>
      </c>
      <c r="G107856">
        <f t="shared" si="3373"/>
        <v>0</v>
      </c>
    </row>
    <row r="107857" spans="1:7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>VLOOKUP(C107857,Подписчики!A:C,2,0)</f>
        <v>UTC+3</v>
      </c>
      <c r="F107857">
        <f t="shared" si="3372"/>
        <v>5</v>
      </c>
      <c r="G107857">
        <f t="shared" si="3373"/>
        <v>0</v>
      </c>
    </row>
    <row r="107858" spans="1:7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>VLOOKUP(C107858,Подписчики!A:C,2,0)</f>
        <v>UTC+0</v>
      </c>
      <c r="F107858">
        <f t="shared" si="3372"/>
        <v>5</v>
      </c>
      <c r="G107858">
        <f t="shared" si="3373"/>
        <v>0</v>
      </c>
    </row>
    <row r="107859" spans="1:7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t="str">
        <f>VLOOKUP(C107859,Подписчики!A:C,2,0)</f>
        <v>UTC+1</v>
      </c>
      <c r="F107859">
        <f t="shared" si="3372"/>
        <v>5</v>
      </c>
      <c r="G107859">
        <f t="shared" si="3373"/>
        <v>0</v>
      </c>
    </row>
    <row r="107860" spans="1:7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>VLOOKUP(C107860,Подписчики!A:C,2,0)</f>
        <v>UTC+7</v>
      </c>
      <c r="F107860">
        <f t="shared" si="3372"/>
        <v>5</v>
      </c>
      <c r="G107860">
        <f t="shared" si="3373"/>
        <v>0</v>
      </c>
    </row>
    <row r="107861" spans="1:7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>VLOOKUP(C107861,Подписчики!A:C,2,0)</f>
        <v>UTC+3</v>
      </c>
      <c r="F107861">
        <f t="shared" si="3372"/>
        <v>5</v>
      </c>
      <c r="G107861">
        <f t="shared" si="3373"/>
        <v>0</v>
      </c>
    </row>
    <row r="107862" spans="1:7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>VLOOKUP(C107862,Подписчики!A:C,2,0)</f>
        <v>UTC+6</v>
      </c>
      <c r="F107862">
        <f t="shared" si="3372"/>
        <v>5</v>
      </c>
      <c r="G107862">
        <f t="shared" si="3373"/>
        <v>1</v>
      </c>
    </row>
    <row r="107863" spans="1:7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t="str">
        <f>VLOOKUP(C107863,Подписчики!A:C,2,0)</f>
        <v>UTC+2</v>
      </c>
      <c r="F107863">
        <f t="shared" si="3372"/>
        <v>5</v>
      </c>
      <c r="G107863">
        <f t="shared" si="3373"/>
        <v>1</v>
      </c>
    </row>
    <row r="107864" spans="1:7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t="str">
        <f>VLOOKUP(C107864,Подписчики!A:C,2,0)</f>
        <v>UTC-3</v>
      </c>
      <c r="F107864">
        <f t="shared" si="3372"/>
        <v>5</v>
      </c>
      <c r="G107864">
        <f t="shared" si="3373"/>
        <v>1</v>
      </c>
    </row>
    <row r="107865" spans="1:7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>VLOOKUP(C107865,Подписчики!A:C,2,0)</f>
        <v>UTC+0</v>
      </c>
      <c r="F107865">
        <f t="shared" si="3372"/>
        <v>5</v>
      </c>
      <c r="G107865">
        <f t="shared" si="3373"/>
        <v>1</v>
      </c>
    </row>
    <row r="107866" spans="1:7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>VLOOKUP(C107866,Подписчики!A:C,2,0)</f>
        <v>UTC-3</v>
      </c>
      <c r="F107866">
        <f t="shared" si="3372"/>
        <v>5</v>
      </c>
      <c r="G107866">
        <f t="shared" si="3373"/>
        <v>1</v>
      </c>
    </row>
    <row r="107867" spans="1:7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>VLOOKUP(C107867,Подписчики!A:C,2,0)</f>
        <v>UTC-6</v>
      </c>
      <c r="F107867">
        <f t="shared" si="3372"/>
        <v>5</v>
      </c>
      <c r="G107867">
        <f t="shared" si="3373"/>
        <v>1</v>
      </c>
    </row>
    <row r="107868" spans="1:7" x14ac:dyDescent="0.25">
      <c r="A107868">
        <v>326247</v>
      </c>
      <c r="B107868" s="2">
        <v>44406.06</v>
      </c>
      <c r="C107868">
        <v>120208</v>
      </c>
      <c r="D107868">
        <v>241927</v>
      </c>
      <c r="E107868" t="str">
        <f>VLOOKUP(C107868,Подписчики!A:C,2,0)</f>
        <v>UTC+3</v>
      </c>
      <c r="F107868">
        <f t="shared" si="3372"/>
        <v>5</v>
      </c>
      <c r="G107868">
        <f t="shared" si="3373"/>
        <v>1</v>
      </c>
    </row>
    <row r="107869" spans="1:7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>VLOOKUP(C107869,Подписчики!A:C,2,0)</f>
        <v>UTC-4</v>
      </c>
      <c r="F107869">
        <f t="shared" si="3372"/>
        <v>5</v>
      </c>
      <c r="G107869">
        <f t="shared" si="3373"/>
        <v>1</v>
      </c>
    </row>
    <row r="107870" spans="1:7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>VLOOKUP(C107870,Подписчики!A:C,2,0)</f>
        <v>UTC-5</v>
      </c>
      <c r="F107870">
        <f t="shared" si="3372"/>
        <v>5</v>
      </c>
      <c r="G107870">
        <f t="shared" si="3373"/>
        <v>1</v>
      </c>
    </row>
    <row r="107871" spans="1:7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t="str">
        <f>VLOOKUP(C107871,Подписчики!A:C,2,0)</f>
        <v>UTC-3</v>
      </c>
      <c r="F107871">
        <f t="shared" si="3372"/>
        <v>5</v>
      </c>
      <c r="G107871">
        <f t="shared" si="3373"/>
        <v>1</v>
      </c>
    </row>
    <row r="107872" spans="1:7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>VLOOKUP(C107872,Подписчики!A:C,2,0)</f>
        <v>UTC+1</v>
      </c>
      <c r="F107872">
        <f t="shared" si="3372"/>
        <v>5</v>
      </c>
      <c r="G107872">
        <f t="shared" si="3373"/>
        <v>1</v>
      </c>
    </row>
    <row r="107873" spans="1:7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>VLOOKUP(C107873,Подписчики!A:C,2,0)</f>
        <v>UTC-4</v>
      </c>
      <c r="F107873">
        <f t="shared" si="3372"/>
        <v>5</v>
      </c>
      <c r="G107873">
        <f t="shared" si="3373"/>
        <v>1</v>
      </c>
    </row>
    <row r="107874" spans="1:7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>VLOOKUP(C107874,Подписчики!A:C,2,0)</f>
        <v>UTC+3</v>
      </c>
      <c r="F107874">
        <f t="shared" si="3372"/>
        <v>5</v>
      </c>
      <c r="G107874">
        <f t="shared" si="3373"/>
        <v>1</v>
      </c>
    </row>
    <row r="107875" spans="1:7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>VLOOKUP(C107875,Подписчики!A:C,2,0)</f>
        <v>UTC-8</v>
      </c>
      <c r="F107875">
        <f t="shared" si="3372"/>
        <v>5</v>
      </c>
      <c r="G107875">
        <f t="shared" si="3373"/>
        <v>1</v>
      </c>
    </row>
    <row r="107876" spans="1:7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t="str">
        <f>VLOOKUP(C107876,Подписчики!A:C,2,0)</f>
        <v>UTC+11</v>
      </c>
      <c r="F107876">
        <f t="shared" si="3372"/>
        <v>5</v>
      </c>
      <c r="G107876">
        <f t="shared" si="3373"/>
        <v>1</v>
      </c>
    </row>
    <row r="107877" spans="1:7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>VLOOKUP(C107877,Подписчики!A:C,2,0)</f>
        <v>UTC+1</v>
      </c>
      <c r="F107877">
        <f t="shared" si="3372"/>
        <v>5</v>
      </c>
      <c r="G107877">
        <f t="shared" si="3373"/>
        <v>1</v>
      </c>
    </row>
    <row r="107878" spans="1:7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>VLOOKUP(C107878,Подписчики!A:C,2,0)</f>
        <v>UTC-8</v>
      </c>
      <c r="F107878">
        <f t="shared" si="3372"/>
        <v>5</v>
      </c>
      <c r="G107878">
        <f t="shared" si="3373"/>
        <v>2</v>
      </c>
    </row>
    <row r="107879" spans="1:7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>VLOOKUP(C107879,Подписчики!A:C,2,0)</f>
        <v>UTC+1</v>
      </c>
      <c r="F107879">
        <f t="shared" si="3372"/>
        <v>5</v>
      </c>
      <c r="G107879">
        <f t="shared" si="3373"/>
        <v>2</v>
      </c>
    </row>
    <row r="107880" spans="1:7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>VLOOKUP(C107880,Подписчики!A:C,2,0)</f>
        <v>UTC-8</v>
      </c>
      <c r="F107880">
        <f t="shared" si="3372"/>
        <v>5</v>
      </c>
      <c r="G107880">
        <f t="shared" si="3373"/>
        <v>2</v>
      </c>
    </row>
    <row r="107881" spans="1:7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>VLOOKUP(C107881,Подписчики!A:C,2,0)</f>
        <v>UTC-4</v>
      </c>
      <c r="F107881">
        <f t="shared" si="3372"/>
        <v>5</v>
      </c>
      <c r="G107881">
        <f t="shared" si="3373"/>
        <v>2</v>
      </c>
    </row>
    <row r="107882" spans="1:7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>VLOOKUP(C107882,Подписчики!A:C,2,0)</f>
        <v>UTC-7</v>
      </c>
      <c r="F107882">
        <f t="shared" si="3372"/>
        <v>5</v>
      </c>
      <c r="G107882">
        <f t="shared" si="3373"/>
        <v>2</v>
      </c>
    </row>
    <row r="107883" spans="1:7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t="str">
        <f>VLOOKUP(C107883,Подписчики!A:C,2,0)</f>
        <v>UTC-7</v>
      </c>
      <c r="F107883">
        <f t="shared" si="3372"/>
        <v>5</v>
      </c>
      <c r="G107883">
        <f t="shared" si="3373"/>
        <v>2</v>
      </c>
    </row>
    <row r="107884" spans="1:7" x14ac:dyDescent="0.25">
      <c r="A107884">
        <v>326287</v>
      </c>
      <c r="B107884" s="2">
        <v>44406.108</v>
      </c>
      <c r="C107884">
        <v>44561</v>
      </c>
      <c r="D107884">
        <v>251574</v>
      </c>
      <c r="E107884" t="str">
        <f>VLOOKUP(C107884,Подписчики!A:C,2,0)</f>
        <v>UTC+3</v>
      </c>
      <c r="F107884">
        <f t="shared" si="3372"/>
        <v>5</v>
      </c>
      <c r="G107884">
        <f t="shared" si="3373"/>
        <v>2</v>
      </c>
    </row>
    <row r="107885" spans="1:7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>VLOOKUP(C107885,Подписчики!A:C,2,0)</f>
        <v>UTC+12</v>
      </c>
      <c r="F107885">
        <f t="shared" si="3372"/>
        <v>5</v>
      </c>
      <c r="G107885">
        <f t="shared" si="3373"/>
        <v>2</v>
      </c>
    </row>
    <row r="107886" spans="1:7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>VLOOKUP(C107886,Подписчики!A:C,2,0)</f>
        <v>UTC-4</v>
      </c>
      <c r="F107886">
        <f t="shared" si="3372"/>
        <v>5</v>
      </c>
      <c r="G107886">
        <f t="shared" si="3373"/>
        <v>2</v>
      </c>
    </row>
    <row r="107887" spans="1:7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>VLOOKUP(C107887,Подписчики!A:C,2,0)</f>
        <v>UTC-3</v>
      </c>
      <c r="F107887">
        <f t="shared" si="3372"/>
        <v>5</v>
      </c>
      <c r="G107887">
        <f t="shared" si="3373"/>
        <v>3</v>
      </c>
    </row>
    <row r="107888" spans="1:7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>VLOOKUP(C107888,Подписчики!A:C,2,0)</f>
        <v>UTC-4</v>
      </c>
      <c r="F107888">
        <f t="shared" si="3372"/>
        <v>5</v>
      </c>
      <c r="G107888">
        <f t="shared" si="3373"/>
        <v>3</v>
      </c>
    </row>
    <row r="107889" spans="1:7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>VLOOKUP(C107889,Подписчики!A:C,2,0)</f>
        <v>UTC+2</v>
      </c>
      <c r="F107889">
        <f t="shared" si="3372"/>
        <v>5</v>
      </c>
      <c r="G107889">
        <f t="shared" si="3373"/>
        <v>3</v>
      </c>
    </row>
    <row r="107890" spans="1:7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>VLOOKUP(C107890,Подписчики!A:C,2,0)</f>
        <v>UTC-4</v>
      </c>
      <c r="F107890">
        <f t="shared" si="3372"/>
        <v>5</v>
      </c>
      <c r="G107890">
        <f t="shared" si="3373"/>
        <v>3</v>
      </c>
    </row>
    <row r="107891" spans="1:7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>VLOOKUP(C107891,Подписчики!A:C,2,0)</f>
        <v>UTC-4</v>
      </c>
      <c r="F107891">
        <f t="shared" si="3372"/>
        <v>5</v>
      </c>
      <c r="G107891">
        <f t="shared" si="3373"/>
        <v>3</v>
      </c>
    </row>
    <row r="107892" spans="1:7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>VLOOKUP(C107892,Подписчики!A:C,2,0)</f>
        <v>UTC+2</v>
      </c>
      <c r="F107892">
        <f t="shared" si="3372"/>
        <v>5</v>
      </c>
      <c r="G107892">
        <f t="shared" si="3373"/>
        <v>3</v>
      </c>
    </row>
    <row r="107893" spans="1:7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>VLOOKUP(C107893,Подписчики!A:C,2,0)</f>
        <v>UTC+2</v>
      </c>
      <c r="F107893">
        <f t="shared" si="3372"/>
        <v>5</v>
      </c>
      <c r="G107893">
        <f t="shared" si="3373"/>
        <v>3</v>
      </c>
    </row>
    <row r="107894" spans="1:7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>VLOOKUP(C107894,Подписчики!A:C,2,0)</f>
        <v>UTC-8</v>
      </c>
      <c r="F107894">
        <f t="shared" si="3372"/>
        <v>5</v>
      </c>
      <c r="G107894">
        <f t="shared" si="3373"/>
        <v>3</v>
      </c>
    </row>
    <row r="107895" spans="1:7" x14ac:dyDescent="0.25">
      <c r="A107895">
        <v>326322</v>
      </c>
      <c r="B107895" s="2">
        <v>44406.161</v>
      </c>
      <c r="C107895">
        <v>204247</v>
      </c>
      <c r="D107895">
        <v>249070</v>
      </c>
      <c r="E107895" t="str">
        <f>VLOOKUP(C107895,Подписчики!A:C,2,0)</f>
        <v>UTC+0</v>
      </c>
      <c r="F107895">
        <f t="shared" si="3372"/>
        <v>5</v>
      </c>
      <c r="G107895">
        <f t="shared" si="3373"/>
        <v>3</v>
      </c>
    </row>
    <row r="107896" spans="1:7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>VLOOKUP(C107896,Подписчики!A:C,2,0)</f>
        <v>UTC-7</v>
      </c>
      <c r="F107896">
        <f t="shared" si="3372"/>
        <v>5</v>
      </c>
      <c r="G107896">
        <f t="shared" si="3373"/>
        <v>4</v>
      </c>
    </row>
    <row r="107897" spans="1:7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>VLOOKUP(C107897,Подписчики!A:C,2,0)</f>
        <v>UTC+1</v>
      </c>
      <c r="F107897">
        <f t="shared" si="3372"/>
        <v>5</v>
      </c>
      <c r="G107897">
        <f t="shared" si="3373"/>
        <v>4</v>
      </c>
    </row>
    <row r="107898" spans="1:7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>VLOOKUP(C107898,Подписчики!A:C,2,0)</f>
        <v>UTC-7</v>
      </c>
      <c r="F107898">
        <f t="shared" si="3372"/>
        <v>5</v>
      </c>
      <c r="G107898">
        <f t="shared" si="3373"/>
        <v>4</v>
      </c>
    </row>
    <row r="107899" spans="1:7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>VLOOKUP(C107899,Подписчики!A:C,2,0)</f>
        <v>UTC-4</v>
      </c>
      <c r="F107899">
        <f t="shared" si="3372"/>
        <v>5</v>
      </c>
      <c r="G107899">
        <f t="shared" si="3373"/>
        <v>4</v>
      </c>
    </row>
    <row r="107900" spans="1:7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>VLOOKUP(C107900,Подписчики!A:C,2,0)</f>
        <v>UTC+1</v>
      </c>
      <c r="F107900">
        <f t="shared" si="3372"/>
        <v>5</v>
      </c>
      <c r="G107900">
        <f t="shared" si="3373"/>
        <v>4</v>
      </c>
    </row>
    <row r="107901" spans="1:7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>VLOOKUP(C107901,Подписчики!A:C,2,0)</f>
        <v>UTC+1</v>
      </c>
      <c r="F107901">
        <f t="shared" si="3372"/>
        <v>5</v>
      </c>
      <c r="G107901">
        <f t="shared" si="3373"/>
        <v>4</v>
      </c>
    </row>
    <row r="107902" spans="1:7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>VLOOKUP(C107902,Подписчики!A:C,2,0)</f>
        <v>UTC-6</v>
      </c>
      <c r="F107902">
        <f t="shared" si="3372"/>
        <v>5</v>
      </c>
      <c r="G107902">
        <f t="shared" si="3373"/>
        <v>4</v>
      </c>
    </row>
    <row r="107903" spans="1:7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>VLOOKUP(C107903,Подписчики!A:C,2,0)</f>
        <v>UTC-4</v>
      </c>
      <c r="F107903">
        <f t="shared" si="3372"/>
        <v>5</v>
      </c>
      <c r="G107903">
        <f t="shared" si="3373"/>
        <v>4</v>
      </c>
    </row>
    <row r="107904" spans="1:7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>VLOOKUP(C107904,Подписчики!A:C,2,0)</f>
        <v>UTC+10</v>
      </c>
      <c r="F107904">
        <f t="shared" si="3372"/>
        <v>5</v>
      </c>
      <c r="G107904">
        <f t="shared" si="3373"/>
        <v>4</v>
      </c>
    </row>
    <row r="107905" spans="1:7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>VLOOKUP(C107905,Подписчики!A:C,2,0)</f>
        <v>UTC+3</v>
      </c>
      <c r="F107905">
        <f t="shared" si="3372"/>
        <v>5</v>
      </c>
      <c r="G107905">
        <f t="shared" si="3373"/>
        <v>4</v>
      </c>
    </row>
    <row r="107906" spans="1:7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>VLOOKUP(C107906,Подписчики!A:C,2,0)</f>
        <v>UTC+5</v>
      </c>
      <c r="F107906">
        <f t="shared" si="3372"/>
        <v>5</v>
      </c>
      <c r="G107906">
        <f t="shared" si="3373"/>
        <v>4</v>
      </c>
    </row>
    <row r="107907" spans="1:7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t="str">
        <f>VLOOKUP(C107907,Подписчики!A:C,2,0)</f>
        <v>UTC-3</v>
      </c>
      <c r="F107907">
        <f t="shared" ref="F107907:F107970" si="3374">WEEKDAY(B107907)</f>
        <v>5</v>
      </c>
      <c r="G107907">
        <f t="shared" ref="G107907:G107970" si="3375">HOUR(B107907)</f>
        <v>4</v>
      </c>
    </row>
    <row r="107908" spans="1:7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>VLOOKUP(C107908,Подписчики!A:C,2,0)</f>
        <v>UTC-8</v>
      </c>
      <c r="F107908">
        <f t="shared" si="3374"/>
        <v>5</v>
      </c>
      <c r="G107908">
        <f t="shared" si="3375"/>
        <v>4</v>
      </c>
    </row>
    <row r="107909" spans="1:7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>VLOOKUP(C107909,Подписчики!A:C,2,0)</f>
        <v>UTC+2</v>
      </c>
      <c r="F107909">
        <f t="shared" si="3374"/>
        <v>5</v>
      </c>
      <c r="G107909">
        <f t="shared" si="3375"/>
        <v>4</v>
      </c>
    </row>
    <row r="107910" spans="1:7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>VLOOKUP(C107910,Подписчики!A:C,2,0)</f>
        <v>UTC-5</v>
      </c>
      <c r="F107910">
        <f t="shared" si="3374"/>
        <v>5</v>
      </c>
      <c r="G107910">
        <f t="shared" si="3375"/>
        <v>4</v>
      </c>
    </row>
    <row r="107911" spans="1:7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>VLOOKUP(C107911,Подписчики!A:C,2,0)</f>
        <v>UTC-3</v>
      </c>
      <c r="F107911">
        <f t="shared" si="3374"/>
        <v>5</v>
      </c>
      <c r="G107911">
        <f t="shared" si="3375"/>
        <v>5</v>
      </c>
    </row>
    <row r="107912" spans="1:7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>VLOOKUP(C107912,Подписчики!A:C,2,0)</f>
        <v>UTC+7</v>
      </c>
      <c r="F107912">
        <f t="shared" si="3374"/>
        <v>5</v>
      </c>
      <c r="G107912">
        <f t="shared" si="3375"/>
        <v>5</v>
      </c>
    </row>
    <row r="107913" spans="1:7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>VLOOKUP(C107913,Подписчики!A:C,2,0)</f>
        <v>UTC+12</v>
      </c>
      <c r="F107913">
        <f t="shared" si="3374"/>
        <v>5</v>
      </c>
      <c r="G107913">
        <f t="shared" si="3375"/>
        <v>5</v>
      </c>
    </row>
    <row r="107914" spans="1:7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t="str">
        <f>VLOOKUP(C107914,Подписчики!A:C,2,0)</f>
        <v>UTC+6</v>
      </c>
      <c r="F107914">
        <f t="shared" si="3374"/>
        <v>5</v>
      </c>
      <c r="G107914">
        <f t="shared" si="3375"/>
        <v>5</v>
      </c>
    </row>
    <row r="107915" spans="1:7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>VLOOKUP(C107915,Подписчики!A:C,2,0)</f>
        <v>UTC+6</v>
      </c>
      <c r="F107915">
        <f t="shared" si="3374"/>
        <v>5</v>
      </c>
      <c r="G107915">
        <f t="shared" si="3375"/>
        <v>5</v>
      </c>
    </row>
    <row r="107916" spans="1:7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>VLOOKUP(C107916,Подписчики!A:C,2,0)</f>
        <v>UTC-5</v>
      </c>
      <c r="F107916">
        <f t="shared" si="3374"/>
        <v>5</v>
      </c>
      <c r="G107916">
        <f t="shared" si="3375"/>
        <v>5</v>
      </c>
    </row>
    <row r="107917" spans="1:7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t="str">
        <f>VLOOKUP(C107917,Подписчики!A:C,2,0)</f>
        <v>UTC+1</v>
      </c>
      <c r="F107917">
        <f t="shared" si="3374"/>
        <v>5</v>
      </c>
      <c r="G107917">
        <f t="shared" si="3375"/>
        <v>5</v>
      </c>
    </row>
    <row r="107918" spans="1:7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>VLOOKUP(C107918,Подписчики!A:C,2,0)</f>
        <v>UTC-8</v>
      </c>
      <c r="F107918">
        <f t="shared" si="3374"/>
        <v>5</v>
      </c>
      <c r="G107918">
        <f t="shared" si="3375"/>
        <v>5</v>
      </c>
    </row>
    <row r="107919" spans="1:7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>VLOOKUP(C107919,Подписчики!A:C,2,0)</f>
        <v>UTC+1</v>
      </c>
      <c r="F107919">
        <f t="shared" si="3374"/>
        <v>5</v>
      </c>
      <c r="G107919">
        <f t="shared" si="3375"/>
        <v>5</v>
      </c>
    </row>
    <row r="107920" spans="1:7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>VLOOKUP(C107920,Подписчики!A:C,2,0)</f>
        <v>UTC+1</v>
      </c>
      <c r="F107920">
        <f t="shared" si="3374"/>
        <v>5</v>
      </c>
      <c r="G107920">
        <f t="shared" si="3375"/>
        <v>6</v>
      </c>
    </row>
    <row r="107921" spans="1:7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>VLOOKUP(C107921,Подписчики!A:C,2,0)</f>
        <v>UTC+9</v>
      </c>
      <c r="F107921">
        <f t="shared" si="3374"/>
        <v>5</v>
      </c>
      <c r="G107921">
        <f t="shared" si="3375"/>
        <v>6</v>
      </c>
    </row>
    <row r="107922" spans="1:7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>VLOOKUP(C107922,Подписчики!A:C,2,0)</f>
        <v>UTC+9</v>
      </c>
      <c r="F107922">
        <f t="shared" si="3374"/>
        <v>5</v>
      </c>
      <c r="G107922">
        <f t="shared" si="3375"/>
        <v>6</v>
      </c>
    </row>
    <row r="107923" spans="1:7" x14ac:dyDescent="0.25">
      <c r="A107923">
        <v>326402</v>
      </c>
      <c r="B107923" s="2">
        <v>44406.27</v>
      </c>
      <c r="C107923">
        <v>209320</v>
      </c>
      <c r="D107923">
        <v>305103</v>
      </c>
      <c r="E107923" t="str">
        <f>VLOOKUP(C107923,Подписчики!A:C,2,0)</f>
        <v>UTC+0</v>
      </c>
      <c r="F107923">
        <f t="shared" si="3374"/>
        <v>5</v>
      </c>
      <c r="G107923">
        <f t="shared" si="3375"/>
        <v>6</v>
      </c>
    </row>
    <row r="107924" spans="1:7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>VLOOKUP(C107924,Подписчики!A:C,2,0)</f>
        <v>UTC+8</v>
      </c>
      <c r="F107924">
        <f t="shared" si="3374"/>
        <v>5</v>
      </c>
      <c r="G107924">
        <f t="shared" si="3375"/>
        <v>6</v>
      </c>
    </row>
    <row r="107925" spans="1:7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>VLOOKUP(C107925,Подписчики!A:C,2,0)</f>
        <v>UTC-7</v>
      </c>
      <c r="F107925">
        <f t="shared" si="3374"/>
        <v>5</v>
      </c>
      <c r="G107925">
        <f t="shared" si="3375"/>
        <v>6</v>
      </c>
    </row>
    <row r="107926" spans="1:7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>VLOOKUP(C107926,Подписчики!A:C,2,0)</f>
        <v>UTC+2</v>
      </c>
      <c r="F107926">
        <f t="shared" si="3374"/>
        <v>5</v>
      </c>
      <c r="G107926">
        <f t="shared" si="3375"/>
        <v>6</v>
      </c>
    </row>
    <row r="107927" spans="1:7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>VLOOKUP(C107927,Подписчики!A:C,2,0)</f>
        <v>UTC+1</v>
      </c>
      <c r="F107927">
        <f t="shared" si="3374"/>
        <v>5</v>
      </c>
      <c r="G107927">
        <f t="shared" si="3375"/>
        <v>7</v>
      </c>
    </row>
    <row r="107928" spans="1:7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t="str">
        <f>VLOOKUP(C107928,Подписчики!A:C,2,0)</f>
        <v>UTC+9</v>
      </c>
      <c r="F107928">
        <f t="shared" si="3374"/>
        <v>5</v>
      </c>
      <c r="G107928">
        <f t="shared" si="3375"/>
        <v>7</v>
      </c>
    </row>
    <row r="107929" spans="1:7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>VLOOKUP(C107929,Подписчики!A:C,2,0)</f>
        <v>UTC+0</v>
      </c>
      <c r="F107929">
        <f t="shared" si="3374"/>
        <v>5</v>
      </c>
      <c r="G107929">
        <f t="shared" si="3375"/>
        <v>7</v>
      </c>
    </row>
    <row r="107930" spans="1:7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>VLOOKUP(C107930,Подписчики!A:C,2,0)</f>
        <v>UTC+2</v>
      </c>
      <c r="F107930">
        <f t="shared" si="3374"/>
        <v>5</v>
      </c>
      <c r="G107930">
        <f t="shared" si="3375"/>
        <v>7</v>
      </c>
    </row>
    <row r="107931" spans="1:7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>VLOOKUP(C107931,Подписчики!A:C,2,0)</f>
        <v>UTC+10</v>
      </c>
      <c r="F107931">
        <f t="shared" si="3374"/>
        <v>5</v>
      </c>
      <c r="G107931">
        <f t="shared" si="3375"/>
        <v>7</v>
      </c>
    </row>
    <row r="107932" spans="1:7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>VLOOKUP(C107932,Подписчики!A:C,2,0)</f>
        <v>UTC+8</v>
      </c>
      <c r="F107932">
        <f t="shared" si="3374"/>
        <v>5</v>
      </c>
      <c r="G107932">
        <f t="shared" si="3375"/>
        <v>7</v>
      </c>
    </row>
    <row r="107933" spans="1:7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>VLOOKUP(C107933,Подписчики!A:C,2,0)</f>
        <v>UTC+12</v>
      </c>
      <c r="F107933">
        <f t="shared" si="3374"/>
        <v>5</v>
      </c>
      <c r="G107933">
        <f t="shared" si="3375"/>
        <v>7</v>
      </c>
    </row>
    <row r="107934" spans="1:7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>VLOOKUP(C107934,Подписчики!A:C,2,0)</f>
        <v>UTC+3</v>
      </c>
      <c r="F107934">
        <f t="shared" si="3374"/>
        <v>5</v>
      </c>
      <c r="G107934">
        <f t="shared" si="3375"/>
        <v>8</v>
      </c>
    </row>
    <row r="107935" spans="1:7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>VLOOKUP(C107935,Подписчики!A:C,2,0)</f>
        <v>UTC+2</v>
      </c>
      <c r="F107935">
        <f t="shared" si="3374"/>
        <v>5</v>
      </c>
      <c r="G107935">
        <f t="shared" si="3375"/>
        <v>8</v>
      </c>
    </row>
    <row r="107936" spans="1:7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>VLOOKUP(C107936,Подписчики!A:C,2,0)</f>
        <v>UTC+10</v>
      </c>
      <c r="F107936">
        <f t="shared" si="3374"/>
        <v>5</v>
      </c>
      <c r="G107936">
        <f t="shared" si="3375"/>
        <v>8</v>
      </c>
    </row>
    <row r="107937" spans="1:7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>VLOOKUP(C107937,Подписчики!A:C,2,0)</f>
        <v>UTC+3</v>
      </c>
      <c r="F107937">
        <f t="shared" si="3374"/>
        <v>5</v>
      </c>
      <c r="G107937">
        <f t="shared" si="3375"/>
        <v>8</v>
      </c>
    </row>
    <row r="107938" spans="1:7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>VLOOKUP(C107938,Подписчики!A:C,2,0)</f>
        <v>UTC+10</v>
      </c>
      <c r="F107938">
        <f t="shared" si="3374"/>
        <v>5</v>
      </c>
      <c r="G107938">
        <f t="shared" si="3375"/>
        <v>8</v>
      </c>
    </row>
    <row r="107939" spans="1:7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>VLOOKUP(C107939,Подписчики!A:C,2,0)</f>
        <v>UTC+1</v>
      </c>
      <c r="F107939">
        <f t="shared" si="3374"/>
        <v>5</v>
      </c>
      <c r="G107939">
        <f t="shared" si="3375"/>
        <v>8</v>
      </c>
    </row>
    <row r="107940" spans="1:7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>VLOOKUP(C107940,Подписчики!A:C,2,0)</f>
        <v>UTC+0</v>
      </c>
      <c r="F107940">
        <f t="shared" si="3374"/>
        <v>5</v>
      </c>
      <c r="G107940">
        <f t="shared" si="3375"/>
        <v>8</v>
      </c>
    </row>
    <row r="107941" spans="1:7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>VLOOKUP(C107941,Подписчики!A:C,2,0)</f>
        <v>UTC+1</v>
      </c>
      <c r="F107941">
        <f t="shared" si="3374"/>
        <v>5</v>
      </c>
      <c r="G107941">
        <f t="shared" si="3375"/>
        <v>8</v>
      </c>
    </row>
    <row r="107942" spans="1:7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>VLOOKUP(C107942,Подписчики!A:C,2,0)</f>
        <v>UTC+4</v>
      </c>
      <c r="F107942">
        <f t="shared" si="3374"/>
        <v>5</v>
      </c>
      <c r="G107942">
        <f t="shared" si="3375"/>
        <v>8</v>
      </c>
    </row>
    <row r="107943" spans="1:7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>VLOOKUP(C107943,Подписчики!A:C,2,0)</f>
        <v>UTC+4</v>
      </c>
      <c r="F107943">
        <f t="shared" si="3374"/>
        <v>5</v>
      </c>
      <c r="G107943">
        <f t="shared" si="3375"/>
        <v>8</v>
      </c>
    </row>
    <row r="107944" spans="1:7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t="str">
        <f>VLOOKUP(C107944,Подписчики!A:C,2,0)</f>
        <v>UTC+9</v>
      </c>
      <c r="F107944">
        <f t="shared" si="3374"/>
        <v>5</v>
      </c>
      <c r="G107944">
        <f t="shared" si="3375"/>
        <v>9</v>
      </c>
    </row>
    <row r="107945" spans="1:7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>VLOOKUP(C107945,Подписчики!A:C,2,0)</f>
        <v>UTC+3</v>
      </c>
      <c r="F107945">
        <f t="shared" si="3374"/>
        <v>5</v>
      </c>
      <c r="G107945">
        <f t="shared" si="3375"/>
        <v>9</v>
      </c>
    </row>
    <row r="107946" spans="1:7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>VLOOKUP(C107946,Подписчики!A:C,2,0)</f>
        <v>UTC+8</v>
      </c>
      <c r="F107946">
        <f t="shared" si="3374"/>
        <v>5</v>
      </c>
      <c r="G107946">
        <f t="shared" si="3375"/>
        <v>9</v>
      </c>
    </row>
    <row r="107947" spans="1:7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>VLOOKUP(C107947,Подписчики!A:C,2,0)</f>
        <v>UTC+0</v>
      </c>
      <c r="F107947">
        <f t="shared" si="3374"/>
        <v>5</v>
      </c>
      <c r="G107947">
        <f t="shared" si="3375"/>
        <v>9</v>
      </c>
    </row>
    <row r="107948" spans="1:7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t="str">
        <f>VLOOKUP(C107948,Подписчики!A:C,2,0)</f>
        <v>UTC+2</v>
      </c>
      <c r="F107948">
        <f t="shared" si="3374"/>
        <v>5</v>
      </c>
      <c r="G107948">
        <f t="shared" si="3375"/>
        <v>9</v>
      </c>
    </row>
    <row r="107949" spans="1:7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>VLOOKUP(C107949,Подписчики!A:C,2,0)</f>
        <v>UTC+2</v>
      </c>
      <c r="F107949">
        <f t="shared" si="3374"/>
        <v>5</v>
      </c>
      <c r="G107949">
        <f t="shared" si="3375"/>
        <v>9</v>
      </c>
    </row>
    <row r="107950" spans="1:7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>VLOOKUP(C107950,Подписчики!A:C,2,0)</f>
        <v>UTC+2</v>
      </c>
      <c r="F107950">
        <f t="shared" si="3374"/>
        <v>5</v>
      </c>
      <c r="G107950">
        <f t="shared" si="3375"/>
        <v>9</v>
      </c>
    </row>
    <row r="107951" spans="1:7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>VLOOKUP(C107951,Подписчики!A:C,2,0)</f>
        <v>UTC-8</v>
      </c>
      <c r="F107951">
        <f t="shared" si="3374"/>
        <v>5</v>
      </c>
      <c r="G107951">
        <f t="shared" si="3375"/>
        <v>9</v>
      </c>
    </row>
    <row r="107952" spans="1:7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>VLOOKUP(C107952,Подписчики!A:C,2,0)</f>
        <v>UTC-8</v>
      </c>
      <c r="F107952">
        <f t="shared" si="3374"/>
        <v>5</v>
      </c>
      <c r="G107952">
        <f t="shared" si="3375"/>
        <v>9</v>
      </c>
    </row>
    <row r="107953" spans="1:7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>VLOOKUP(C107953,Подписчики!A:C,2,0)</f>
        <v>UTC+1</v>
      </c>
      <c r="F107953">
        <f t="shared" si="3374"/>
        <v>5</v>
      </c>
      <c r="G107953">
        <f t="shared" si="3375"/>
        <v>9</v>
      </c>
    </row>
    <row r="107954" spans="1:7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>VLOOKUP(C107954,Подписчики!A:C,2,0)</f>
        <v>UTC+0</v>
      </c>
      <c r="F107954">
        <f t="shared" si="3374"/>
        <v>5</v>
      </c>
      <c r="G107954">
        <f t="shared" si="3375"/>
        <v>9</v>
      </c>
    </row>
    <row r="107955" spans="1:7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>VLOOKUP(C107955,Подписчики!A:C,2,0)</f>
        <v>UTC+6</v>
      </c>
      <c r="F107955">
        <f t="shared" si="3374"/>
        <v>5</v>
      </c>
      <c r="G107955">
        <f t="shared" si="3375"/>
        <v>9</v>
      </c>
    </row>
    <row r="107956" spans="1:7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>VLOOKUP(C107956,Подписчики!A:C,2,0)</f>
        <v>UTC+3</v>
      </c>
      <c r="F107956">
        <f t="shared" si="3374"/>
        <v>5</v>
      </c>
      <c r="G107956">
        <f t="shared" si="3375"/>
        <v>9</v>
      </c>
    </row>
    <row r="107957" spans="1:7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>VLOOKUP(C107957,Подписчики!A:C,2,0)</f>
        <v>UTC+0</v>
      </c>
      <c r="F107957">
        <f t="shared" si="3374"/>
        <v>5</v>
      </c>
      <c r="G107957">
        <f t="shared" si="3375"/>
        <v>9</v>
      </c>
    </row>
    <row r="107958" spans="1:7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>VLOOKUP(C107958,Подписчики!A:C,2,0)</f>
        <v>UTC+2</v>
      </c>
      <c r="F107958">
        <f t="shared" si="3374"/>
        <v>5</v>
      </c>
      <c r="G107958">
        <f t="shared" si="3375"/>
        <v>9</v>
      </c>
    </row>
    <row r="107959" spans="1:7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t="str">
        <f>VLOOKUP(C107959,Подписчики!A:C,2,0)</f>
        <v>UTC+7</v>
      </c>
      <c r="F107959">
        <f t="shared" si="3374"/>
        <v>5</v>
      </c>
      <c r="G107959">
        <f t="shared" si="3375"/>
        <v>9</v>
      </c>
    </row>
    <row r="107960" spans="1:7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t="str">
        <f>VLOOKUP(C107960,Подписчики!A:C,2,0)</f>
        <v>UTC+7</v>
      </c>
      <c r="F107960">
        <f t="shared" si="3374"/>
        <v>5</v>
      </c>
      <c r="G107960">
        <f t="shared" si="3375"/>
        <v>9</v>
      </c>
    </row>
    <row r="107961" spans="1:7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>VLOOKUP(C107961,Подписчики!A:C,2,0)</f>
        <v>UTC+7</v>
      </c>
      <c r="F107961">
        <f t="shared" si="3374"/>
        <v>5</v>
      </c>
      <c r="G107961">
        <f t="shared" si="3375"/>
        <v>10</v>
      </c>
    </row>
    <row r="107962" spans="1:7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>VLOOKUP(C107962,Подписчики!A:C,2,0)</f>
        <v>UTC+4</v>
      </c>
      <c r="F107962">
        <f t="shared" si="3374"/>
        <v>5</v>
      </c>
      <c r="G107962">
        <f t="shared" si="3375"/>
        <v>10</v>
      </c>
    </row>
    <row r="107963" spans="1:7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t="str">
        <f>VLOOKUP(C107963,Подписчики!A:C,2,0)</f>
        <v>UTC+1</v>
      </c>
      <c r="F107963">
        <f t="shared" si="3374"/>
        <v>5</v>
      </c>
      <c r="G107963">
        <f t="shared" si="3375"/>
        <v>10</v>
      </c>
    </row>
    <row r="107964" spans="1:7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t="str">
        <f>VLOOKUP(C107964,Подписчики!A:C,2,0)</f>
        <v>UTC+3</v>
      </c>
      <c r="F107964">
        <f t="shared" si="3374"/>
        <v>5</v>
      </c>
      <c r="G107964">
        <f t="shared" si="3375"/>
        <v>10</v>
      </c>
    </row>
    <row r="107965" spans="1:7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t="str">
        <f>VLOOKUP(C107965,Подписчики!A:C,2,0)</f>
        <v>UTC+3</v>
      </c>
      <c r="F107965">
        <f t="shared" si="3374"/>
        <v>5</v>
      </c>
      <c r="G107965">
        <f t="shared" si="3375"/>
        <v>10</v>
      </c>
    </row>
    <row r="107966" spans="1:7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>VLOOKUP(C107966,Подписчики!A:C,2,0)</f>
        <v>UTC+7</v>
      </c>
      <c r="F107966">
        <f t="shared" si="3374"/>
        <v>5</v>
      </c>
      <c r="G107966">
        <f t="shared" si="3375"/>
        <v>10</v>
      </c>
    </row>
    <row r="107967" spans="1:7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>VLOOKUP(C107967,Подписчики!A:C,2,0)</f>
        <v>UTC+4</v>
      </c>
      <c r="F107967">
        <f t="shared" si="3374"/>
        <v>5</v>
      </c>
      <c r="G107967">
        <f t="shared" si="3375"/>
        <v>10</v>
      </c>
    </row>
    <row r="107968" spans="1:7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>VLOOKUP(C107968,Подписчики!A:C,2,0)</f>
        <v>UTC+8</v>
      </c>
      <c r="F107968">
        <f t="shared" si="3374"/>
        <v>5</v>
      </c>
      <c r="G107968">
        <f t="shared" si="3375"/>
        <v>10</v>
      </c>
    </row>
    <row r="107969" spans="1:7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>VLOOKUP(C107969,Подписчики!A:C,2,0)</f>
        <v>UTC+9</v>
      </c>
      <c r="F107969">
        <f t="shared" si="3374"/>
        <v>5</v>
      </c>
      <c r="G107969">
        <f t="shared" si="3375"/>
        <v>10</v>
      </c>
    </row>
    <row r="107970" spans="1:7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>VLOOKUP(C107970,Подписчики!A:C,2,0)</f>
        <v>UTC+5</v>
      </c>
      <c r="F107970">
        <f t="shared" si="3374"/>
        <v>5</v>
      </c>
      <c r="G107970">
        <f t="shared" si="3375"/>
        <v>10</v>
      </c>
    </row>
    <row r="107971" spans="1:7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>VLOOKUP(C107971,Подписчики!A:C,2,0)</f>
        <v>UTC+5</v>
      </c>
      <c r="F107971">
        <f t="shared" ref="F107971:F108034" si="3376">WEEKDAY(B107971)</f>
        <v>5</v>
      </c>
      <c r="G107971">
        <f t="shared" ref="G107971:G108034" si="3377">HOUR(B107971)</f>
        <v>10</v>
      </c>
    </row>
    <row r="107972" spans="1:7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>VLOOKUP(C107972,Подписчики!A:C,2,0)</f>
        <v>UTC+3</v>
      </c>
      <c r="F107972">
        <f t="shared" si="3376"/>
        <v>5</v>
      </c>
      <c r="G107972">
        <f t="shared" si="3377"/>
        <v>10</v>
      </c>
    </row>
    <row r="107973" spans="1:7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>VLOOKUP(C107973,Подписчики!A:C,2,0)</f>
        <v>UTC+2</v>
      </c>
      <c r="F107973">
        <f t="shared" si="3376"/>
        <v>5</v>
      </c>
      <c r="G107973">
        <f t="shared" si="3377"/>
        <v>10</v>
      </c>
    </row>
    <row r="107974" spans="1:7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>VLOOKUP(C107974,Подписчики!A:C,2,0)</f>
        <v>UTC+5</v>
      </c>
      <c r="F107974">
        <f t="shared" si="3376"/>
        <v>5</v>
      </c>
      <c r="G107974">
        <f t="shared" si="3377"/>
        <v>10</v>
      </c>
    </row>
    <row r="107975" spans="1:7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>VLOOKUP(C107975,Подписчики!A:C,2,0)</f>
        <v>UTC+3</v>
      </c>
      <c r="F107975">
        <f t="shared" si="3376"/>
        <v>5</v>
      </c>
      <c r="G107975">
        <f t="shared" si="3377"/>
        <v>10</v>
      </c>
    </row>
    <row r="107976" spans="1:7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t="str">
        <f>VLOOKUP(C107976,Подписчики!A:C,2,0)</f>
        <v>UTC+0</v>
      </c>
      <c r="F107976">
        <f t="shared" si="3376"/>
        <v>5</v>
      </c>
      <c r="G107976">
        <f t="shared" si="3377"/>
        <v>10</v>
      </c>
    </row>
    <row r="107977" spans="1:7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>VLOOKUP(C107977,Подписчики!A:C,2,0)</f>
        <v>UTC+0</v>
      </c>
      <c r="F107977">
        <f t="shared" si="3376"/>
        <v>5</v>
      </c>
      <c r="G107977">
        <f t="shared" si="3377"/>
        <v>10</v>
      </c>
    </row>
    <row r="107978" spans="1:7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>VLOOKUP(C107978,Подписчики!A:C,2,0)</f>
        <v>UTC+1</v>
      </c>
      <c r="F107978">
        <f t="shared" si="3376"/>
        <v>5</v>
      </c>
      <c r="G107978">
        <f t="shared" si="3377"/>
        <v>10</v>
      </c>
    </row>
    <row r="107979" spans="1:7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>VLOOKUP(C107979,Подписчики!A:C,2,0)</f>
        <v>UTC+8</v>
      </c>
      <c r="F107979">
        <f t="shared" si="3376"/>
        <v>5</v>
      </c>
      <c r="G107979">
        <f t="shared" si="3377"/>
        <v>10</v>
      </c>
    </row>
    <row r="107980" spans="1:7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>VLOOKUP(C107980,Подписчики!A:C,2,0)</f>
        <v>UTC+3</v>
      </c>
      <c r="F107980">
        <f t="shared" si="3376"/>
        <v>5</v>
      </c>
      <c r="G107980">
        <f t="shared" si="3377"/>
        <v>10</v>
      </c>
    </row>
    <row r="107981" spans="1:7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>VLOOKUP(C107981,Подписчики!A:C,2,0)</f>
        <v>UTC+9</v>
      </c>
      <c r="F107981">
        <f t="shared" si="3376"/>
        <v>5</v>
      </c>
      <c r="G107981">
        <f t="shared" si="3377"/>
        <v>10</v>
      </c>
    </row>
    <row r="107982" spans="1:7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>VLOOKUP(C107982,Подписчики!A:C,2,0)</f>
        <v>UTC+2</v>
      </c>
      <c r="F107982">
        <f t="shared" si="3376"/>
        <v>5</v>
      </c>
      <c r="G107982">
        <f t="shared" si="3377"/>
        <v>10</v>
      </c>
    </row>
    <row r="107983" spans="1:7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>VLOOKUP(C107983,Подписчики!A:C,2,0)</f>
        <v>UTC+6</v>
      </c>
      <c r="F107983">
        <f t="shared" si="3376"/>
        <v>5</v>
      </c>
      <c r="G107983">
        <f t="shared" si="3377"/>
        <v>10</v>
      </c>
    </row>
    <row r="107984" spans="1:7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>VLOOKUP(C107984,Подписчики!A:C,2,0)</f>
        <v>UTC+3</v>
      </c>
      <c r="F107984">
        <f t="shared" si="3376"/>
        <v>5</v>
      </c>
      <c r="G107984">
        <f t="shared" si="3377"/>
        <v>10</v>
      </c>
    </row>
    <row r="107985" spans="1:7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>VLOOKUP(C107985,Подписчики!A:C,2,0)</f>
        <v>UTC+2</v>
      </c>
      <c r="F107985">
        <f t="shared" si="3376"/>
        <v>5</v>
      </c>
      <c r="G107985">
        <f t="shared" si="3377"/>
        <v>11</v>
      </c>
    </row>
    <row r="107986" spans="1:7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>VLOOKUP(C107986,Подписчики!A:C,2,0)</f>
        <v>UTC+6</v>
      </c>
      <c r="F107986">
        <f t="shared" si="3376"/>
        <v>5</v>
      </c>
      <c r="G107986">
        <f t="shared" si="3377"/>
        <v>11</v>
      </c>
    </row>
    <row r="107987" spans="1:7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>VLOOKUP(C107987,Подписчики!A:C,2,0)</f>
        <v>UTC+6</v>
      </c>
      <c r="F107987">
        <f t="shared" si="3376"/>
        <v>5</v>
      </c>
      <c r="G107987">
        <f t="shared" si="3377"/>
        <v>11</v>
      </c>
    </row>
    <row r="107988" spans="1:7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t="str">
        <f>VLOOKUP(C107988,Подписчики!A:C,2,0)</f>
        <v>UTC+0</v>
      </c>
      <c r="F107988">
        <f t="shared" si="3376"/>
        <v>5</v>
      </c>
      <c r="G107988">
        <f t="shared" si="3377"/>
        <v>11</v>
      </c>
    </row>
    <row r="107989" spans="1:7" x14ac:dyDescent="0.25">
      <c r="A107989">
        <v>326592</v>
      </c>
      <c r="B107989" s="2">
        <v>44406.46</v>
      </c>
      <c r="C107989">
        <v>28450</v>
      </c>
      <c r="D107989">
        <v>299979</v>
      </c>
      <c r="E107989" t="str">
        <f>VLOOKUP(C107989,Подписчики!A:C,2,0)</f>
        <v>UTC+3</v>
      </c>
      <c r="F107989">
        <f t="shared" si="3376"/>
        <v>5</v>
      </c>
      <c r="G107989">
        <f t="shared" si="3377"/>
        <v>11</v>
      </c>
    </row>
    <row r="107990" spans="1:7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>VLOOKUP(C107990,Подписчики!A:C,2,0)</f>
        <v>UTC+8</v>
      </c>
      <c r="F107990">
        <f t="shared" si="3376"/>
        <v>5</v>
      </c>
      <c r="G107990">
        <f t="shared" si="3377"/>
        <v>11</v>
      </c>
    </row>
    <row r="107991" spans="1:7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>VLOOKUP(C107991,Подписчики!A:C,2,0)</f>
        <v>UTC+4</v>
      </c>
      <c r="F107991">
        <f t="shared" si="3376"/>
        <v>5</v>
      </c>
      <c r="G107991">
        <f t="shared" si="3377"/>
        <v>11</v>
      </c>
    </row>
    <row r="107992" spans="1:7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>VLOOKUP(C107992,Подписчики!A:C,2,0)</f>
        <v>UTC+2</v>
      </c>
      <c r="F107992">
        <f t="shared" si="3376"/>
        <v>5</v>
      </c>
      <c r="G107992">
        <f t="shared" si="3377"/>
        <v>11</v>
      </c>
    </row>
    <row r="107993" spans="1:7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>VLOOKUP(C107993,Подписчики!A:C,2,0)</f>
        <v>UTC+7</v>
      </c>
      <c r="F107993">
        <f t="shared" si="3376"/>
        <v>5</v>
      </c>
      <c r="G107993">
        <f t="shared" si="3377"/>
        <v>11</v>
      </c>
    </row>
    <row r="107994" spans="1:7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>VLOOKUP(C107994,Подписчики!A:C,2,0)</f>
        <v>UTC+3</v>
      </c>
      <c r="F107994">
        <f t="shared" si="3376"/>
        <v>5</v>
      </c>
      <c r="G107994">
        <f t="shared" si="3377"/>
        <v>11</v>
      </c>
    </row>
    <row r="107995" spans="1:7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>VLOOKUP(C107995,Подписчики!A:C,2,0)</f>
        <v>UTC+0</v>
      </c>
      <c r="F107995">
        <f t="shared" si="3376"/>
        <v>5</v>
      </c>
      <c r="G107995">
        <f t="shared" si="3377"/>
        <v>11</v>
      </c>
    </row>
    <row r="107996" spans="1:7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t="str">
        <f>VLOOKUP(C107996,Подписчики!A:C,2,0)</f>
        <v>UTC+9</v>
      </c>
      <c r="F107996">
        <f t="shared" si="3376"/>
        <v>5</v>
      </c>
      <c r="G107996">
        <f t="shared" si="3377"/>
        <v>11</v>
      </c>
    </row>
    <row r="107997" spans="1:7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>VLOOKUP(C107997,Подписчики!A:C,2,0)</f>
        <v>UTC+6</v>
      </c>
      <c r="F107997">
        <f t="shared" si="3376"/>
        <v>5</v>
      </c>
      <c r="G107997">
        <f t="shared" si="3377"/>
        <v>11</v>
      </c>
    </row>
    <row r="107998" spans="1:7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>VLOOKUP(C107998,Подписчики!A:C,2,0)</f>
        <v>UTC+3</v>
      </c>
      <c r="F107998">
        <f t="shared" si="3376"/>
        <v>5</v>
      </c>
      <c r="G107998">
        <f t="shared" si="3377"/>
        <v>11</v>
      </c>
    </row>
    <row r="107999" spans="1:7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>VLOOKUP(C107999,Подписчики!A:C,2,0)</f>
        <v>UTC+2</v>
      </c>
      <c r="F107999">
        <f t="shared" si="3376"/>
        <v>5</v>
      </c>
      <c r="G107999">
        <f t="shared" si="3377"/>
        <v>11</v>
      </c>
    </row>
    <row r="108000" spans="1:7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>VLOOKUP(C108000,Подписчики!A:C,2,0)</f>
        <v>UTC+4</v>
      </c>
      <c r="F108000">
        <f t="shared" si="3376"/>
        <v>5</v>
      </c>
      <c r="G108000">
        <f t="shared" si="3377"/>
        <v>11</v>
      </c>
    </row>
    <row r="108001" spans="1:7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>VLOOKUP(C108001,Подписчики!A:C,2,0)</f>
        <v>UTC+1</v>
      </c>
      <c r="F108001">
        <f t="shared" si="3376"/>
        <v>5</v>
      </c>
      <c r="G108001">
        <f t="shared" si="3377"/>
        <v>11</v>
      </c>
    </row>
    <row r="108002" spans="1:7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>VLOOKUP(C108002,Подписчики!A:C,2,0)</f>
        <v>UTC+2</v>
      </c>
      <c r="F108002">
        <f t="shared" si="3376"/>
        <v>5</v>
      </c>
      <c r="G108002">
        <f t="shared" si="3377"/>
        <v>11</v>
      </c>
    </row>
    <row r="108003" spans="1:7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>VLOOKUP(C108003,Подписчики!A:C,2,0)</f>
        <v>UTC+4</v>
      </c>
      <c r="F108003">
        <f t="shared" si="3376"/>
        <v>5</v>
      </c>
      <c r="G108003">
        <f t="shared" si="3377"/>
        <v>11</v>
      </c>
    </row>
    <row r="108004" spans="1:7" x14ac:dyDescent="0.25">
      <c r="A108004">
        <v>326631</v>
      </c>
      <c r="B108004" s="2">
        <v>44406.483</v>
      </c>
      <c r="C108004">
        <v>144952</v>
      </c>
      <c r="D108004">
        <v>227775</v>
      </c>
      <c r="E108004" t="str">
        <f>VLOOKUP(C108004,Подписчики!A:C,2,0)</f>
        <v>UTC+3</v>
      </c>
      <c r="F108004">
        <f t="shared" si="3376"/>
        <v>5</v>
      </c>
      <c r="G108004">
        <f t="shared" si="3377"/>
        <v>11</v>
      </c>
    </row>
    <row r="108005" spans="1:7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>VLOOKUP(C108005,Подписчики!A:C,2,0)</f>
        <v>UTC+6</v>
      </c>
      <c r="F108005">
        <f t="shared" si="3376"/>
        <v>5</v>
      </c>
      <c r="G108005">
        <f t="shared" si="3377"/>
        <v>11</v>
      </c>
    </row>
    <row r="108006" spans="1:7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>VLOOKUP(C108006,Подписчики!A:C,2,0)</f>
        <v>UTC+1</v>
      </c>
      <c r="F108006">
        <f t="shared" si="3376"/>
        <v>5</v>
      </c>
      <c r="G108006">
        <f t="shared" si="3377"/>
        <v>11</v>
      </c>
    </row>
    <row r="108007" spans="1:7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>VLOOKUP(C108007,Подписчики!A:C,2,0)</f>
        <v>UTC+3</v>
      </c>
      <c r="F108007">
        <f t="shared" si="3376"/>
        <v>5</v>
      </c>
      <c r="G108007">
        <f t="shared" si="3377"/>
        <v>11</v>
      </c>
    </row>
    <row r="108008" spans="1:7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>VLOOKUP(C108008,Подписчики!A:C,2,0)</f>
        <v>UTC+7</v>
      </c>
      <c r="F108008">
        <f t="shared" si="3376"/>
        <v>5</v>
      </c>
      <c r="G108008">
        <f t="shared" si="3377"/>
        <v>11</v>
      </c>
    </row>
    <row r="108009" spans="1:7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>VLOOKUP(C108009,Подписчики!A:C,2,0)</f>
        <v>UTC+6</v>
      </c>
      <c r="F108009">
        <f t="shared" si="3376"/>
        <v>5</v>
      </c>
      <c r="G108009">
        <f t="shared" si="3377"/>
        <v>11</v>
      </c>
    </row>
    <row r="108010" spans="1:7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>VLOOKUP(C108010,Подписчики!A:C,2,0)</f>
        <v>UTC+7</v>
      </c>
      <c r="F108010">
        <f t="shared" si="3376"/>
        <v>5</v>
      </c>
      <c r="G108010">
        <f t="shared" si="3377"/>
        <v>11</v>
      </c>
    </row>
    <row r="108011" spans="1:7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>VLOOKUP(C108011,Подписчики!A:C,2,0)</f>
        <v>UTC+5</v>
      </c>
      <c r="F108011">
        <f t="shared" si="3376"/>
        <v>5</v>
      </c>
      <c r="G108011">
        <f t="shared" si="3377"/>
        <v>11</v>
      </c>
    </row>
    <row r="108012" spans="1:7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>VLOOKUP(C108012,Подписчики!A:C,2,0)</f>
        <v>UTC+1</v>
      </c>
      <c r="F108012">
        <f t="shared" si="3376"/>
        <v>5</v>
      </c>
      <c r="G108012">
        <f t="shared" si="3377"/>
        <v>11</v>
      </c>
    </row>
    <row r="108013" spans="1:7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>VLOOKUP(C108013,Подписчики!A:C,2,0)</f>
        <v>UTC+3</v>
      </c>
      <c r="F108013">
        <f t="shared" si="3376"/>
        <v>5</v>
      </c>
      <c r="G108013">
        <f t="shared" si="3377"/>
        <v>11</v>
      </c>
    </row>
    <row r="108014" spans="1:7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>VLOOKUP(C108014,Подписчики!A:C,2,0)</f>
        <v>UTC+9</v>
      </c>
      <c r="F108014">
        <f t="shared" si="3376"/>
        <v>5</v>
      </c>
      <c r="G108014">
        <f t="shared" si="3377"/>
        <v>11</v>
      </c>
    </row>
    <row r="108015" spans="1:7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>VLOOKUP(C108015,Подписчики!A:C,2,0)</f>
        <v>UTC+9</v>
      </c>
      <c r="F108015">
        <f t="shared" si="3376"/>
        <v>5</v>
      </c>
      <c r="G108015">
        <f t="shared" si="3377"/>
        <v>11</v>
      </c>
    </row>
    <row r="108016" spans="1:7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>VLOOKUP(C108016,Подписчики!A:C,2,0)</f>
        <v>UTC+6</v>
      </c>
      <c r="F108016">
        <f t="shared" si="3376"/>
        <v>5</v>
      </c>
      <c r="G108016">
        <f t="shared" si="3377"/>
        <v>11</v>
      </c>
    </row>
    <row r="108017" spans="1:7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>VLOOKUP(C108017,Подписчики!A:C,2,0)</f>
        <v>UTC+6</v>
      </c>
      <c r="F108017">
        <f t="shared" si="3376"/>
        <v>5</v>
      </c>
      <c r="G108017">
        <f t="shared" si="3377"/>
        <v>11</v>
      </c>
    </row>
    <row r="108018" spans="1:7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>VLOOKUP(C108018,Подписчики!A:C,2,0)</f>
        <v>UTC+8</v>
      </c>
      <c r="F108018">
        <f t="shared" si="3376"/>
        <v>5</v>
      </c>
      <c r="G108018">
        <f t="shared" si="3377"/>
        <v>11</v>
      </c>
    </row>
    <row r="108019" spans="1:7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>VLOOKUP(C108019,Подписчики!A:C,2,0)</f>
        <v>UTC+2</v>
      </c>
      <c r="F108019">
        <f t="shared" si="3376"/>
        <v>5</v>
      </c>
      <c r="G108019">
        <f t="shared" si="3377"/>
        <v>11</v>
      </c>
    </row>
    <row r="108020" spans="1:7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>VLOOKUP(C108020,Подписчики!A:C,2,0)</f>
        <v>UTC+2</v>
      </c>
      <c r="F108020">
        <f t="shared" si="3376"/>
        <v>5</v>
      </c>
      <c r="G108020">
        <f t="shared" si="3377"/>
        <v>11</v>
      </c>
    </row>
    <row r="108021" spans="1:7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>VLOOKUP(C108021,Подписчики!A:C,2,0)</f>
        <v>UTC+7</v>
      </c>
      <c r="F108021">
        <f t="shared" si="3376"/>
        <v>5</v>
      </c>
      <c r="G108021">
        <f t="shared" si="3377"/>
        <v>11</v>
      </c>
    </row>
    <row r="108022" spans="1:7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>VLOOKUP(C108022,Подписчики!A:C,2,0)</f>
        <v>UTC+3</v>
      </c>
      <c r="F108022">
        <f t="shared" si="3376"/>
        <v>5</v>
      </c>
      <c r="G108022">
        <f t="shared" si="3377"/>
        <v>11</v>
      </c>
    </row>
    <row r="108023" spans="1:7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>VLOOKUP(C108023,Подписчики!A:C,2,0)</f>
        <v>UTC+1</v>
      </c>
      <c r="F108023">
        <f t="shared" si="3376"/>
        <v>5</v>
      </c>
      <c r="G108023">
        <f t="shared" si="3377"/>
        <v>11</v>
      </c>
    </row>
    <row r="108024" spans="1:7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>VLOOKUP(C108024,Подписчики!A:C,2,0)</f>
        <v>UTC+1</v>
      </c>
      <c r="F108024">
        <f t="shared" si="3376"/>
        <v>5</v>
      </c>
      <c r="G108024">
        <f t="shared" si="3377"/>
        <v>11</v>
      </c>
    </row>
    <row r="108025" spans="1:7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>VLOOKUP(C108025,Подписчики!A:C,2,0)</f>
        <v>UTC+3</v>
      </c>
      <c r="F108025">
        <f t="shared" si="3376"/>
        <v>5</v>
      </c>
      <c r="G108025">
        <f t="shared" si="3377"/>
        <v>11</v>
      </c>
    </row>
    <row r="108026" spans="1:7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>VLOOKUP(C108026,Подписчики!A:C,2,0)</f>
        <v>UTC+2</v>
      </c>
      <c r="F108026">
        <f t="shared" si="3376"/>
        <v>5</v>
      </c>
      <c r="G108026">
        <f t="shared" si="3377"/>
        <v>12</v>
      </c>
    </row>
    <row r="108027" spans="1:7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>VLOOKUP(C108027,Подписчики!A:C,2,0)</f>
        <v>UTC+2</v>
      </c>
      <c r="F108027">
        <f t="shared" si="3376"/>
        <v>5</v>
      </c>
      <c r="G108027">
        <f t="shared" si="3377"/>
        <v>12</v>
      </c>
    </row>
    <row r="108028" spans="1:7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>VLOOKUP(C108028,Подписчики!A:C,2,0)</f>
        <v>UTC+12</v>
      </c>
      <c r="F108028">
        <f t="shared" si="3376"/>
        <v>5</v>
      </c>
      <c r="G108028">
        <f t="shared" si="3377"/>
        <v>12</v>
      </c>
    </row>
    <row r="108029" spans="1:7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t="str">
        <f>VLOOKUP(C108029,Подписчики!A:C,2,0)</f>
        <v>UTC+4</v>
      </c>
      <c r="F108029">
        <f t="shared" si="3376"/>
        <v>5</v>
      </c>
      <c r="G108029">
        <f t="shared" si="3377"/>
        <v>12</v>
      </c>
    </row>
    <row r="108030" spans="1:7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>VLOOKUP(C108030,Подписчики!A:C,2,0)</f>
        <v>UTC+11</v>
      </c>
      <c r="F108030">
        <f t="shared" si="3376"/>
        <v>5</v>
      </c>
      <c r="G108030">
        <f t="shared" si="3377"/>
        <v>12</v>
      </c>
    </row>
    <row r="108031" spans="1:7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t="str">
        <f>VLOOKUP(C108031,Подписчики!A:C,2,0)</f>
        <v>UTC+3</v>
      </c>
      <c r="F108031">
        <f t="shared" si="3376"/>
        <v>5</v>
      </c>
      <c r="G108031">
        <f t="shared" si="3377"/>
        <v>12</v>
      </c>
    </row>
    <row r="108032" spans="1:7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>VLOOKUP(C108032,Подписчики!A:C,2,0)</f>
        <v>UTC+4</v>
      </c>
      <c r="F108032">
        <f t="shared" si="3376"/>
        <v>5</v>
      </c>
      <c r="G108032">
        <f t="shared" si="3377"/>
        <v>12</v>
      </c>
    </row>
    <row r="108033" spans="1:7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>VLOOKUP(C108033,Подписчики!A:C,2,0)</f>
        <v>UTC+4</v>
      </c>
      <c r="F108033">
        <f t="shared" si="3376"/>
        <v>5</v>
      </c>
      <c r="G108033">
        <f t="shared" si="3377"/>
        <v>12</v>
      </c>
    </row>
    <row r="108034" spans="1:7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>VLOOKUP(C108034,Подписчики!A:C,2,0)</f>
        <v>UTC+2</v>
      </c>
      <c r="F108034">
        <f t="shared" si="3376"/>
        <v>5</v>
      </c>
      <c r="G108034">
        <f t="shared" si="3377"/>
        <v>12</v>
      </c>
    </row>
    <row r="108035" spans="1:7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>VLOOKUP(C108035,Подписчики!A:C,2,0)</f>
        <v>UTC+5</v>
      </c>
      <c r="F108035">
        <f t="shared" ref="F108035:F108098" si="3378">WEEKDAY(B108035)</f>
        <v>5</v>
      </c>
      <c r="G108035">
        <f t="shared" ref="G108035:G108098" si="3379">HOUR(B108035)</f>
        <v>12</v>
      </c>
    </row>
    <row r="108036" spans="1:7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>VLOOKUP(C108036,Подписчики!A:C,2,0)</f>
        <v>UTC+1</v>
      </c>
      <c r="F108036">
        <f t="shared" si="3378"/>
        <v>5</v>
      </c>
      <c r="G108036">
        <f t="shared" si="3379"/>
        <v>12</v>
      </c>
    </row>
    <row r="108037" spans="1:7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>VLOOKUP(C108037,Подписчики!A:C,2,0)</f>
        <v>UTC+2</v>
      </c>
      <c r="F108037">
        <f t="shared" si="3378"/>
        <v>5</v>
      </c>
      <c r="G108037">
        <f t="shared" si="3379"/>
        <v>12</v>
      </c>
    </row>
    <row r="108038" spans="1:7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t="str">
        <f>VLOOKUP(C108038,Подписчики!A:C,2,0)</f>
        <v>UTC+1</v>
      </c>
      <c r="F108038">
        <f t="shared" si="3378"/>
        <v>5</v>
      </c>
      <c r="G108038">
        <f t="shared" si="3379"/>
        <v>12</v>
      </c>
    </row>
    <row r="108039" spans="1:7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>VLOOKUP(C108039,Подписчики!A:C,2,0)</f>
        <v>UTC+7</v>
      </c>
      <c r="F108039">
        <f t="shared" si="3378"/>
        <v>5</v>
      </c>
      <c r="G108039">
        <f t="shared" si="3379"/>
        <v>12</v>
      </c>
    </row>
    <row r="108040" spans="1:7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>VLOOKUP(C108040,Подписчики!A:C,2,0)</f>
        <v>UTC+4</v>
      </c>
      <c r="F108040">
        <f t="shared" si="3378"/>
        <v>5</v>
      </c>
      <c r="G108040">
        <f t="shared" si="3379"/>
        <v>12</v>
      </c>
    </row>
    <row r="108041" spans="1:7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>VLOOKUP(C108041,Подписчики!A:C,2,0)</f>
        <v>UTC+2</v>
      </c>
      <c r="F108041">
        <f t="shared" si="3378"/>
        <v>5</v>
      </c>
      <c r="G108041">
        <f t="shared" si="3379"/>
        <v>12</v>
      </c>
    </row>
    <row r="108042" spans="1:7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>VLOOKUP(C108042,Подписчики!A:C,2,0)</f>
        <v>UTC+2</v>
      </c>
      <c r="F108042">
        <f t="shared" si="3378"/>
        <v>5</v>
      </c>
      <c r="G108042">
        <f t="shared" si="3379"/>
        <v>12</v>
      </c>
    </row>
    <row r="108043" spans="1:7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>VLOOKUP(C108043,Подписчики!A:C,2,0)</f>
        <v>UTC+4</v>
      </c>
      <c r="F108043">
        <f t="shared" si="3378"/>
        <v>5</v>
      </c>
      <c r="G108043">
        <f t="shared" si="3379"/>
        <v>12</v>
      </c>
    </row>
    <row r="108044" spans="1:7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>VLOOKUP(C108044,Подписчики!A:C,2,0)</f>
        <v>UTC+0</v>
      </c>
      <c r="F108044">
        <f t="shared" si="3378"/>
        <v>5</v>
      </c>
      <c r="G108044">
        <f t="shared" si="3379"/>
        <v>12</v>
      </c>
    </row>
    <row r="108045" spans="1:7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t="str">
        <f>VLOOKUP(C108045,Подписчики!A:C,2,0)</f>
        <v>UTC+1</v>
      </c>
      <c r="F108045">
        <f t="shared" si="3378"/>
        <v>5</v>
      </c>
      <c r="G108045">
        <f t="shared" si="3379"/>
        <v>12</v>
      </c>
    </row>
    <row r="108046" spans="1:7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t="str">
        <f>VLOOKUP(C108046,Подписчики!A:C,2,0)</f>
        <v>UTC+1</v>
      </c>
      <c r="F108046">
        <f t="shared" si="3378"/>
        <v>5</v>
      </c>
      <c r="G108046">
        <f t="shared" si="3379"/>
        <v>12</v>
      </c>
    </row>
    <row r="108047" spans="1:7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t="str">
        <f>VLOOKUP(C108047,Подписчики!A:C,2,0)</f>
        <v>UTC+3</v>
      </c>
      <c r="F108047">
        <f t="shared" si="3378"/>
        <v>5</v>
      </c>
      <c r="G108047">
        <f t="shared" si="3379"/>
        <v>12</v>
      </c>
    </row>
    <row r="108048" spans="1:7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>VLOOKUP(C108048,Подписчики!A:C,2,0)</f>
        <v>UTC+3</v>
      </c>
      <c r="F108048">
        <f t="shared" si="3378"/>
        <v>5</v>
      </c>
      <c r="G108048">
        <f t="shared" si="3379"/>
        <v>12</v>
      </c>
    </row>
    <row r="108049" spans="1:7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>VLOOKUP(C108049,Подписчики!A:C,2,0)</f>
        <v>UTC+5</v>
      </c>
      <c r="F108049">
        <f t="shared" si="3378"/>
        <v>5</v>
      </c>
      <c r="G108049">
        <f t="shared" si="3379"/>
        <v>12</v>
      </c>
    </row>
    <row r="108050" spans="1:7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t="str">
        <f>VLOOKUP(C108050,Подписчики!A:C,2,0)</f>
        <v>UTC+1</v>
      </c>
      <c r="F108050">
        <f t="shared" si="3378"/>
        <v>5</v>
      </c>
      <c r="G108050">
        <f t="shared" si="3379"/>
        <v>12</v>
      </c>
    </row>
    <row r="108051" spans="1:7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>VLOOKUP(C108051,Подписчики!A:C,2,0)</f>
        <v>UTC+2</v>
      </c>
      <c r="F108051">
        <f t="shared" si="3378"/>
        <v>5</v>
      </c>
      <c r="G108051">
        <f t="shared" si="3379"/>
        <v>12</v>
      </c>
    </row>
    <row r="108052" spans="1:7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>VLOOKUP(C108052,Подписчики!A:C,2,0)</f>
        <v>UTC+0</v>
      </c>
      <c r="F108052">
        <f t="shared" si="3378"/>
        <v>5</v>
      </c>
      <c r="G108052">
        <f t="shared" si="3379"/>
        <v>12</v>
      </c>
    </row>
    <row r="108053" spans="1:7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>VLOOKUP(C108053,Подписчики!A:C,2,0)</f>
        <v>UTC+5</v>
      </c>
      <c r="F108053">
        <f t="shared" si="3378"/>
        <v>5</v>
      </c>
      <c r="G108053">
        <f t="shared" si="3379"/>
        <v>12</v>
      </c>
    </row>
    <row r="108054" spans="1:7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>VLOOKUP(C108054,Подписчики!A:C,2,0)</f>
        <v>UTC+1</v>
      </c>
      <c r="F108054">
        <f t="shared" si="3378"/>
        <v>5</v>
      </c>
      <c r="G108054">
        <f t="shared" si="3379"/>
        <v>12</v>
      </c>
    </row>
    <row r="108055" spans="1:7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>VLOOKUP(C108055,Подписчики!A:C,2,0)</f>
        <v>UTC+6</v>
      </c>
      <c r="F108055">
        <f t="shared" si="3378"/>
        <v>5</v>
      </c>
      <c r="G108055">
        <f t="shared" si="3379"/>
        <v>12</v>
      </c>
    </row>
    <row r="108056" spans="1:7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>VLOOKUP(C108056,Подписчики!A:C,2,0)</f>
        <v>UTC+10</v>
      </c>
      <c r="F108056">
        <f t="shared" si="3378"/>
        <v>5</v>
      </c>
      <c r="G108056">
        <f t="shared" si="3379"/>
        <v>12</v>
      </c>
    </row>
    <row r="108057" spans="1:7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t="str">
        <f>VLOOKUP(C108057,Подписчики!A:C,2,0)</f>
        <v>UTC+3</v>
      </c>
      <c r="F108057">
        <f t="shared" si="3378"/>
        <v>5</v>
      </c>
      <c r="G108057">
        <f t="shared" si="3379"/>
        <v>12</v>
      </c>
    </row>
    <row r="108058" spans="1:7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>VLOOKUP(C108058,Подписчики!A:C,2,0)</f>
        <v>UTC+1</v>
      </c>
      <c r="F108058">
        <f t="shared" si="3378"/>
        <v>5</v>
      </c>
      <c r="G108058">
        <f t="shared" si="3379"/>
        <v>12</v>
      </c>
    </row>
    <row r="108059" spans="1:7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>VLOOKUP(C108059,Подписчики!A:C,2,0)</f>
        <v>UTC+2</v>
      </c>
      <c r="F108059">
        <f t="shared" si="3378"/>
        <v>5</v>
      </c>
      <c r="G108059">
        <f t="shared" si="3379"/>
        <v>12</v>
      </c>
    </row>
    <row r="108060" spans="1:7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>VLOOKUP(C108060,Подписчики!A:C,2,0)</f>
        <v>UTC+3</v>
      </c>
      <c r="F108060">
        <f t="shared" si="3378"/>
        <v>5</v>
      </c>
      <c r="G108060">
        <f t="shared" si="3379"/>
        <v>12</v>
      </c>
    </row>
    <row r="108061" spans="1:7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>VLOOKUP(C108061,Подписчики!A:C,2,0)</f>
        <v>UTC+8</v>
      </c>
      <c r="F108061">
        <f t="shared" si="3378"/>
        <v>5</v>
      </c>
      <c r="G108061">
        <f t="shared" si="3379"/>
        <v>12</v>
      </c>
    </row>
    <row r="108062" spans="1:7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t="str">
        <f>VLOOKUP(C108062,Подписчики!A:C,2,0)</f>
        <v>UTC+11</v>
      </c>
      <c r="F108062">
        <f t="shared" si="3378"/>
        <v>5</v>
      </c>
      <c r="G108062">
        <f t="shared" si="3379"/>
        <v>12</v>
      </c>
    </row>
    <row r="108063" spans="1:7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>VLOOKUP(C108063,Подписчики!A:C,2,0)</f>
        <v>UTC+1</v>
      </c>
      <c r="F108063">
        <f t="shared" si="3378"/>
        <v>5</v>
      </c>
      <c r="G108063">
        <f t="shared" si="3379"/>
        <v>12</v>
      </c>
    </row>
    <row r="108064" spans="1:7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>VLOOKUP(C108064,Подписчики!A:C,2,0)</f>
        <v>UTC+1</v>
      </c>
      <c r="F108064">
        <f t="shared" si="3378"/>
        <v>5</v>
      </c>
      <c r="G108064">
        <f t="shared" si="3379"/>
        <v>12</v>
      </c>
    </row>
    <row r="108065" spans="1:7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t="str">
        <f>VLOOKUP(C108065,Подписчики!A:C,2,0)</f>
        <v>UTC+1</v>
      </c>
      <c r="F108065">
        <f t="shared" si="3378"/>
        <v>5</v>
      </c>
      <c r="G108065">
        <f t="shared" si="3379"/>
        <v>12</v>
      </c>
    </row>
    <row r="108066" spans="1:7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>VLOOKUP(C108066,Подписчики!A:C,2,0)</f>
        <v>UTC+3</v>
      </c>
      <c r="F108066">
        <f t="shared" si="3378"/>
        <v>5</v>
      </c>
      <c r="G108066">
        <f t="shared" si="3379"/>
        <v>12</v>
      </c>
    </row>
    <row r="108067" spans="1:7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>VLOOKUP(C108067,Подписчики!A:C,2,0)</f>
        <v>UTC+1</v>
      </c>
      <c r="F108067">
        <f t="shared" si="3378"/>
        <v>5</v>
      </c>
      <c r="G108067">
        <f t="shared" si="3379"/>
        <v>12</v>
      </c>
    </row>
    <row r="108068" spans="1:7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t="str">
        <f>VLOOKUP(C108068,Подписчики!A:C,2,0)</f>
        <v>UTC+2</v>
      </c>
      <c r="F108068">
        <f t="shared" si="3378"/>
        <v>5</v>
      </c>
      <c r="G108068">
        <f t="shared" si="3379"/>
        <v>12</v>
      </c>
    </row>
    <row r="108069" spans="1:7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>VLOOKUP(C108069,Подписчики!A:C,2,0)</f>
        <v>UTC+1</v>
      </c>
      <c r="F108069">
        <f t="shared" si="3378"/>
        <v>5</v>
      </c>
      <c r="G108069">
        <f t="shared" si="3379"/>
        <v>12</v>
      </c>
    </row>
    <row r="108070" spans="1:7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>VLOOKUP(C108070,Подписчики!A:C,2,0)</f>
        <v>UTC+9</v>
      </c>
      <c r="F108070">
        <f t="shared" si="3378"/>
        <v>5</v>
      </c>
      <c r="G108070">
        <f t="shared" si="3379"/>
        <v>12</v>
      </c>
    </row>
    <row r="108071" spans="1:7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t="str">
        <f>VLOOKUP(C108071,Подписчики!A:C,2,0)</f>
        <v>UTC+2</v>
      </c>
      <c r="F108071">
        <f t="shared" si="3378"/>
        <v>5</v>
      </c>
      <c r="G108071">
        <f t="shared" si="3379"/>
        <v>12</v>
      </c>
    </row>
    <row r="108072" spans="1:7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>VLOOKUP(C108072,Подписчики!A:C,2,0)</f>
        <v>UTC+3</v>
      </c>
      <c r="F108072">
        <f t="shared" si="3378"/>
        <v>5</v>
      </c>
      <c r="G108072">
        <f t="shared" si="3379"/>
        <v>12</v>
      </c>
    </row>
    <row r="108073" spans="1:7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>VLOOKUP(C108073,Подписчики!A:C,2,0)</f>
        <v>UTC+0</v>
      </c>
      <c r="F108073">
        <f t="shared" si="3378"/>
        <v>5</v>
      </c>
      <c r="G108073">
        <f t="shared" si="3379"/>
        <v>12</v>
      </c>
    </row>
    <row r="108074" spans="1:7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>VLOOKUP(C108074,Подписчики!A:C,2,0)</f>
        <v>UTC+1</v>
      </c>
      <c r="F108074">
        <f t="shared" si="3378"/>
        <v>5</v>
      </c>
      <c r="G108074">
        <f t="shared" si="3379"/>
        <v>12</v>
      </c>
    </row>
    <row r="108075" spans="1:7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>VLOOKUP(C108075,Подписчики!A:C,2,0)</f>
        <v>UTC+6</v>
      </c>
      <c r="F108075">
        <f t="shared" si="3378"/>
        <v>5</v>
      </c>
      <c r="G108075">
        <f t="shared" si="3379"/>
        <v>12</v>
      </c>
    </row>
    <row r="108076" spans="1:7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>VLOOKUP(C108076,Подписчики!A:C,2,0)</f>
        <v>UTC+3</v>
      </c>
      <c r="F108076">
        <f t="shared" si="3378"/>
        <v>5</v>
      </c>
      <c r="G108076">
        <f t="shared" si="3379"/>
        <v>12</v>
      </c>
    </row>
    <row r="108077" spans="1:7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t="str">
        <f>VLOOKUP(C108077,Подписчики!A:C,2,0)</f>
        <v>UTC+4</v>
      </c>
      <c r="F108077">
        <f t="shared" si="3378"/>
        <v>5</v>
      </c>
      <c r="G108077">
        <f t="shared" si="3379"/>
        <v>12</v>
      </c>
    </row>
    <row r="108078" spans="1:7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>VLOOKUP(C108078,Подписчики!A:C,2,0)</f>
        <v>UTC+6</v>
      </c>
      <c r="F108078">
        <f t="shared" si="3378"/>
        <v>5</v>
      </c>
      <c r="G108078">
        <f t="shared" si="3379"/>
        <v>12</v>
      </c>
    </row>
    <row r="108079" spans="1:7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>VLOOKUP(C108079,Подписчики!A:C,2,0)</f>
        <v>UTC+1</v>
      </c>
      <c r="F108079">
        <f t="shared" si="3378"/>
        <v>5</v>
      </c>
      <c r="G108079">
        <f t="shared" si="3379"/>
        <v>13</v>
      </c>
    </row>
    <row r="108080" spans="1:7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>VLOOKUP(C108080,Подписчики!A:C,2,0)</f>
        <v>UTC+3</v>
      </c>
      <c r="F108080">
        <f t="shared" si="3378"/>
        <v>5</v>
      </c>
      <c r="G108080">
        <f t="shared" si="3379"/>
        <v>13</v>
      </c>
    </row>
    <row r="108081" spans="1:7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>VLOOKUP(C108081,Подписчики!A:C,2,0)</f>
        <v>UTC+3</v>
      </c>
      <c r="F108081">
        <f t="shared" si="3378"/>
        <v>5</v>
      </c>
      <c r="G108081">
        <f t="shared" si="3379"/>
        <v>13</v>
      </c>
    </row>
    <row r="108082" spans="1:7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>VLOOKUP(C108082,Подписчики!A:C,2,0)</f>
        <v>UTC+1</v>
      </c>
      <c r="F108082">
        <f t="shared" si="3378"/>
        <v>5</v>
      </c>
      <c r="G108082">
        <f t="shared" si="3379"/>
        <v>13</v>
      </c>
    </row>
    <row r="108083" spans="1:7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>VLOOKUP(C108083,Подписчики!A:C,2,0)</f>
        <v>UTC+2</v>
      </c>
      <c r="F108083">
        <f t="shared" si="3378"/>
        <v>5</v>
      </c>
      <c r="G108083">
        <f t="shared" si="3379"/>
        <v>13</v>
      </c>
    </row>
    <row r="108084" spans="1:7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>VLOOKUP(C108084,Подписчики!A:C,2,0)</f>
        <v>UTC+2</v>
      </c>
      <c r="F108084">
        <f t="shared" si="3378"/>
        <v>5</v>
      </c>
      <c r="G108084">
        <f t="shared" si="3379"/>
        <v>13</v>
      </c>
    </row>
    <row r="108085" spans="1:7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t="str">
        <f>VLOOKUP(C108085,Подписчики!A:C,2,0)</f>
        <v>UTC+1</v>
      </c>
      <c r="F108085">
        <f t="shared" si="3378"/>
        <v>5</v>
      </c>
      <c r="G108085">
        <f t="shared" si="3379"/>
        <v>13</v>
      </c>
    </row>
    <row r="108086" spans="1:7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>VLOOKUP(C108086,Подписчики!A:C,2,0)</f>
        <v>UTC+4</v>
      </c>
      <c r="F108086">
        <f t="shared" si="3378"/>
        <v>5</v>
      </c>
      <c r="G108086">
        <f t="shared" si="3379"/>
        <v>13</v>
      </c>
    </row>
    <row r="108087" spans="1:7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>VLOOKUP(C108087,Подписчики!A:C,2,0)</f>
        <v>UTC+2</v>
      </c>
      <c r="F108087">
        <f t="shared" si="3378"/>
        <v>5</v>
      </c>
      <c r="G108087">
        <f t="shared" si="3379"/>
        <v>13</v>
      </c>
    </row>
    <row r="108088" spans="1:7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>VLOOKUP(C108088,Подписчики!A:C,2,0)</f>
        <v>UTC+2</v>
      </c>
      <c r="F108088">
        <f t="shared" si="3378"/>
        <v>5</v>
      </c>
      <c r="G108088">
        <f t="shared" si="3379"/>
        <v>13</v>
      </c>
    </row>
    <row r="108089" spans="1:7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>VLOOKUP(C108089,Подписчики!A:C,2,0)</f>
        <v>UTC+2</v>
      </c>
      <c r="F108089">
        <f t="shared" si="3378"/>
        <v>5</v>
      </c>
      <c r="G108089">
        <f t="shared" si="3379"/>
        <v>13</v>
      </c>
    </row>
    <row r="108090" spans="1:7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>VLOOKUP(C108090,Подписчики!A:C,2,0)</f>
        <v>UTC+7</v>
      </c>
      <c r="F108090">
        <f t="shared" si="3378"/>
        <v>5</v>
      </c>
      <c r="G108090">
        <f t="shared" si="3379"/>
        <v>13</v>
      </c>
    </row>
    <row r="108091" spans="1:7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>VLOOKUP(C108091,Подписчики!A:C,2,0)</f>
        <v>UTC-4</v>
      </c>
      <c r="F108091">
        <f t="shared" si="3378"/>
        <v>5</v>
      </c>
      <c r="G108091">
        <f t="shared" si="3379"/>
        <v>13</v>
      </c>
    </row>
    <row r="108092" spans="1:7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>VLOOKUP(C108092,Подписчики!A:C,2,0)</f>
        <v>UTC+1</v>
      </c>
      <c r="F108092">
        <f t="shared" si="3378"/>
        <v>5</v>
      </c>
      <c r="G108092">
        <f t="shared" si="3379"/>
        <v>13</v>
      </c>
    </row>
    <row r="108093" spans="1:7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>VLOOKUP(C108093,Подписчики!A:C,2,0)</f>
        <v>UTC+6</v>
      </c>
      <c r="F108093">
        <f t="shared" si="3378"/>
        <v>5</v>
      </c>
      <c r="G108093">
        <f t="shared" si="3379"/>
        <v>13</v>
      </c>
    </row>
    <row r="108094" spans="1:7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>VLOOKUP(C108094,Подписчики!A:C,2,0)</f>
        <v>UTC+2</v>
      </c>
      <c r="F108094">
        <f t="shared" si="3378"/>
        <v>5</v>
      </c>
      <c r="G108094">
        <f t="shared" si="3379"/>
        <v>13</v>
      </c>
    </row>
    <row r="108095" spans="1:7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t="str">
        <f>VLOOKUP(C108095,Подписчики!A:C,2,0)</f>
        <v>UTC+7</v>
      </c>
      <c r="F108095">
        <f t="shared" si="3378"/>
        <v>5</v>
      </c>
      <c r="G108095">
        <f t="shared" si="3379"/>
        <v>13</v>
      </c>
    </row>
    <row r="108096" spans="1:7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>VLOOKUP(C108096,Подписчики!A:C,2,0)</f>
        <v>UTC+3</v>
      </c>
      <c r="F108096">
        <f t="shared" si="3378"/>
        <v>5</v>
      </c>
      <c r="G108096">
        <f t="shared" si="3379"/>
        <v>13</v>
      </c>
    </row>
    <row r="108097" spans="1:7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>VLOOKUP(C108097,Подписчики!A:C,2,0)</f>
        <v>UTC+3</v>
      </c>
      <c r="F108097">
        <f t="shared" si="3378"/>
        <v>5</v>
      </c>
      <c r="G108097">
        <f t="shared" si="3379"/>
        <v>13</v>
      </c>
    </row>
    <row r="108098" spans="1:7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>VLOOKUP(C108098,Подписчики!A:C,2,0)</f>
        <v>UTC+3</v>
      </c>
      <c r="F108098">
        <f t="shared" si="3378"/>
        <v>5</v>
      </c>
      <c r="G108098">
        <f t="shared" si="3379"/>
        <v>13</v>
      </c>
    </row>
    <row r="108099" spans="1:7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>VLOOKUP(C108099,Подписчики!A:C,2,0)</f>
        <v>UTC+0</v>
      </c>
      <c r="F108099">
        <f t="shared" ref="F108099:F108162" si="3380">WEEKDAY(B108099)</f>
        <v>5</v>
      </c>
      <c r="G108099">
        <f t="shared" ref="G108099:G108162" si="3381">HOUR(B108099)</f>
        <v>13</v>
      </c>
    </row>
    <row r="108100" spans="1:7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t="str">
        <f>VLOOKUP(C108100,Подписчики!A:C,2,0)</f>
        <v>UTC+1</v>
      </c>
      <c r="F108100">
        <f t="shared" si="3380"/>
        <v>5</v>
      </c>
      <c r="G108100">
        <f t="shared" si="3381"/>
        <v>13</v>
      </c>
    </row>
    <row r="108101" spans="1:7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>VLOOKUP(C108101,Подписчики!A:C,2,0)</f>
        <v>UTC+1</v>
      </c>
      <c r="F108101">
        <f t="shared" si="3380"/>
        <v>5</v>
      </c>
      <c r="G108101">
        <f t="shared" si="3381"/>
        <v>13</v>
      </c>
    </row>
    <row r="108102" spans="1:7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>VLOOKUP(C108102,Подписчики!A:C,2,0)</f>
        <v>UTC+1</v>
      </c>
      <c r="F108102">
        <f t="shared" si="3380"/>
        <v>5</v>
      </c>
      <c r="G108102">
        <f t="shared" si="3381"/>
        <v>13</v>
      </c>
    </row>
    <row r="108103" spans="1:7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>VLOOKUP(C108103,Подписчики!A:C,2,0)</f>
        <v>UTC+11</v>
      </c>
      <c r="F108103">
        <f t="shared" si="3380"/>
        <v>5</v>
      </c>
      <c r="G108103">
        <f t="shared" si="3381"/>
        <v>13</v>
      </c>
    </row>
    <row r="108104" spans="1:7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>VLOOKUP(C108104,Подписчики!A:C,2,0)</f>
        <v>UTC+0</v>
      </c>
      <c r="F108104">
        <f t="shared" si="3380"/>
        <v>5</v>
      </c>
      <c r="G108104">
        <f t="shared" si="3381"/>
        <v>13</v>
      </c>
    </row>
    <row r="108105" spans="1:7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>VLOOKUP(C108105,Подписчики!A:C,2,0)</f>
        <v>UTC+4</v>
      </c>
      <c r="F108105">
        <f t="shared" si="3380"/>
        <v>5</v>
      </c>
      <c r="G108105">
        <f t="shared" si="3381"/>
        <v>13</v>
      </c>
    </row>
    <row r="108106" spans="1:7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>VLOOKUP(C108106,Подписчики!A:C,2,0)</f>
        <v>UTC+5</v>
      </c>
      <c r="F108106">
        <f t="shared" si="3380"/>
        <v>5</v>
      </c>
      <c r="G108106">
        <f t="shared" si="3381"/>
        <v>13</v>
      </c>
    </row>
    <row r="108107" spans="1:7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>VLOOKUP(C108107,Подписчики!A:C,2,0)</f>
        <v>UTC+5</v>
      </c>
      <c r="F108107">
        <f t="shared" si="3380"/>
        <v>5</v>
      </c>
      <c r="G108107">
        <f t="shared" si="3381"/>
        <v>13</v>
      </c>
    </row>
    <row r="108108" spans="1:7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>VLOOKUP(C108108,Подписчики!A:C,2,0)</f>
        <v>UTC+1</v>
      </c>
      <c r="F108108">
        <f t="shared" si="3380"/>
        <v>5</v>
      </c>
      <c r="G108108">
        <f t="shared" si="3381"/>
        <v>13</v>
      </c>
    </row>
    <row r="108109" spans="1:7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>VLOOKUP(C108109,Подписчики!A:C,2,0)</f>
        <v>UTC+2</v>
      </c>
      <c r="F108109">
        <f t="shared" si="3380"/>
        <v>5</v>
      </c>
      <c r="G108109">
        <f t="shared" si="3381"/>
        <v>13</v>
      </c>
    </row>
    <row r="108110" spans="1:7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>VLOOKUP(C108110,Подписчики!A:C,2,0)</f>
        <v>UTC+3</v>
      </c>
      <c r="F108110">
        <f t="shared" si="3380"/>
        <v>5</v>
      </c>
      <c r="G108110">
        <f t="shared" si="3381"/>
        <v>13</v>
      </c>
    </row>
    <row r="108111" spans="1:7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>VLOOKUP(C108111,Подписчики!A:C,2,0)</f>
        <v>UTC+7</v>
      </c>
      <c r="F108111">
        <f t="shared" si="3380"/>
        <v>5</v>
      </c>
      <c r="G108111">
        <f t="shared" si="3381"/>
        <v>13</v>
      </c>
    </row>
    <row r="108112" spans="1:7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>VLOOKUP(C108112,Подписчики!A:C,2,0)</f>
        <v>UTC+7</v>
      </c>
      <c r="F108112">
        <f t="shared" si="3380"/>
        <v>5</v>
      </c>
      <c r="G108112">
        <f t="shared" si="3381"/>
        <v>13</v>
      </c>
    </row>
    <row r="108113" spans="1:7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>VLOOKUP(C108113,Подписчики!A:C,2,0)</f>
        <v>UTC+0</v>
      </c>
      <c r="F108113">
        <f t="shared" si="3380"/>
        <v>5</v>
      </c>
      <c r="G108113">
        <f t="shared" si="3381"/>
        <v>13</v>
      </c>
    </row>
    <row r="108114" spans="1:7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>VLOOKUP(C108114,Подписчики!A:C,2,0)</f>
        <v>UTC+7</v>
      </c>
      <c r="F108114">
        <f t="shared" si="3380"/>
        <v>5</v>
      </c>
      <c r="G108114">
        <f t="shared" si="3381"/>
        <v>13</v>
      </c>
    </row>
    <row r="108115" spans="1:7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>VLOOKUP(C108115,Подписчики!A:C,2,0)</f>
        <v>UTC+4</v>
      </c>
      <c r="F108115">
        <f t="shared" si="3380"/>
        <v>5</v>
      </c>
      <c r="G108115">
        <f t="shared" si="3381"/>
        <v>13</v>
      </c>
    </row>
    <row r="108116" spans="1:7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>VLOOKUP(C108116,Подписчики!A:C,2,0)</f>
        <v>UTC+0</v>
      </c>
      <c r="F108116">
        <f t="shared" si="3380"/>
        <v>5</v>
      </c>
      <c r="G108116">
        <f t="shared" si="3381"/>
        <v>13</v>
      </c>
    </row>
    <row r="108117" spans="1:7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t="str">
        <f>VLOOKUP(C108117,Подписчики!A:C,2,0)</f>
        <v>UTC+7</v>
      </c>
      <c r="F108117">
        <f t="shared" si="3380"/>
        <v>5</v>
      </c>
      <c r="G108117">
        <f t="shared" si="3381"/>
        <v>13</v>
      </c>
    </row>
    <row r="108118" spans="1:7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>VLOOKUP(C108118,Подписчики!A:C,2,0)</f>
        <v>UTC+2</v>
      </c>
      <c r="F108118">
        <f t="shared" si="3380"/>
        <v>5</v>
      </c>
      <c r="G108118">
        <f t="shared" si="3381"/>
        <v>13</v>
      </c>
    </row>
    <row r="108119" spans="1:7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>VLOOKUP(C108119,Подписчики!A:C,2,0)</f>
        <v>UTC+2</v>
      </c>
      <c r="F108119">
        <f t="shared" si="3380"/>
        <v>5</v>
      </c>
      <c r="G108119">
        <f t="shared" si="3381"/>
        <v>13</v>
      </c>
    </row>
    <row r="108120" spans="1:7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>VLOOKUP(C108120,Подписчики!A:C,2,0)</f>
        <v>UTC+3</v>
      </c>
      <c r="F108120">
        <f t="shared" si="3380"/>
        <v>5</v>
      </c>
      <c r="G108120">
        <f t="shared" si="3381"/>
        <v>13</v>
      </c>
    </row>
    <row r="108121" spans="1:7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>VLOOKUP(C108121,Подписчики!A:C,2,0)</f>
        <v>UTC+1</v>
      </c>
      <c r="F108121">
        <f t="shared" si="3380"/>
        <v>5</v>
      </c>
      <c r="G108121">
        <f t="shared" si="3381"/>
        <v>13</v>
      </c>
    </row>
    <row r="108122" spans="1:7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>VLOOKUP(C108122,Подписчики!A:C,2,0)</f>
        <v>UTC+3</v>
      </c>
      <c r="F108122">
        <f t="shared" si="3380"/>
        <v>5</v>
      </c>
      <c r="G108122">
        <f t="shared" si="3381"/>
        <v>13</v>
      </c>
    </row>
    <row r="108123" spans="1:7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t="str">
        <f>VLOOKUP(C108123,Подписчики!A:C,2,0)</f>
        <v>UTC+1</v>
      </c>
      <c r="F108123">
        <f t="shared" si="3380"/>
        <v>5</v>
      </c>
      <c r="G108123">
        <f t="shared" si="3381"/>
        <v>13</v>
      </c>
    </row>
    <row r="108124" spans="1:7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>VLOOKUP(C108124,Подписчики!A:C,2,0)</f>
        <v>UTC+1</v>
      </c>
      <c r="F108124">
        <f t="shared" si="3380"/>
        <v>5</v>
      </c>
      <c r="G108124">
        <f t="shared" si="3381"/>
        <v>13</v>
      </c>
    </row>
    <row r="108125" spans="1:7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>VLOOKUP(C108125,Подписчики!A:C,2,0)</f>
        <v>UTC+1</v>
      </c>
      <c r="F108125">
        <f t="shared" si="3380"/>
        <v>5</v>
      </c>
      <c r="G108125">
        <f t="shared" si="3381"/>
        <v>13</v>
      </c>
    </row>
    <row r="108126" spans="1:7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t="str">
        <f>VLOOKUP(C108126,Подписчики!A:C,2,0)</f>
        <v>UTC+2</v>
      </c>
      <c r="F108126">
        <f t="shared" si="3380"/>
        <v>5</v>
      </c>
      <c r="G108126">
        <f t="shared" si="3381"/>
        <v>13</v>
      </c>
    </row>
    <row r="108127" spans="1:7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>VLOOKUP(C108127,Подписчики!A:C,2,0)</f>
        <v>UTC+6</v>
      </c>
      <c r="F108127">
        <f t="shared" si="3380"/>
        <v>5</v>
      </c>
      <c r="G108127">
        <f t="shared" si="3381"/>
        <v>13</v>
      </c>
    </row>
    <row r="108128" spans="1:7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>VLOOKUP(C108128,Подписчики!A:C,2,0)</f>
        <v>UTC+3</v>
      </c>
      <c r="F108128">
        <f t="shared" si="3380"/>
        <v>5</v>
      </c>
      <c r="G108128">
        <f t="shared" si="3381"/>
        <v>13</v>
      </c>
    </row>
    <row r="108129" spans="1:7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>VLOOKUP(C108129,Подписчики!A:C,2,0)</f>
        <v>UTC+4</v>
      </c>
      <c r="F108129">
        <f t="shared" si="3380"/>
        <v>5</v>
      </c>
      <c r="G108129">
        <f t="shared" si="3381"/>
        <v>13</v>
      </c>
    </row>
    <row r="108130" spans="1:7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>VLOOKUP(C108130,Подписчики!A:C,2,0)</f>
        <v>UTC+7</v>
      </c>
      <c r="F108130">
        <f t="shared" si="3380"/>
        <v>5</v>
      </c>
      <c r="G108130">
        <f t="shared" si="3381"/>
        <v>13</v>
      </c>
    </row>
    <row r="108131" spans="1:7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>VLOOKUP(C108131,Подписчики!A:C,2,0)</f>
        <v>UTC+7</v>
      </c>
      <c r="F108131">
        <f t="shared" si="3380"/>
        <v>5</v>
      </c>
      <c r="G108131">
        <f t="shared" si="3381"/>
        <v>13</v>
      </c>
    </row>
    <row r="108132" spans="1:7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>VLOOKUP(C108132,Подписчики!A:C,2,0)</f>
        <v>UTC+1</v>
      </c>
      <c r="F108132">
        <f t="shared" si="3380"/>
        <v>5</v>
      </c>
      <c r="G108132">
        <f t="shared" si="3381"/>
        <v>13</v>
      </c>
    </row>
    <row r="108133" spans="1:7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>VLOOKUP(C108133,Подписчики!A:C,2,0)</f>
        <v>UTC+2</v>
      </c>
      <c r="F108133">
        <f t="shared" si="3380"/>
        <v>5</v>
      </c>
      <c r="G108133">
        <f t="shared" si="3381"/>
        <v>13</v>
      </c>
    </row>
    <row r="108134" spans="1:7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>VLOOKUP(C108134,Подписчики!A:C,2,0)</f>
        <v>UTC+3</v>
      </c>
      <c r="F108134">
        <f t="shared" si="3380"/>
        <v>5</v>
      </c>
      <c r="G108134">
        <f t="shared" si="3381"/>
        <v>13</v>
      </c>
    </row>
    <row r="108135" spans="1:7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>VLOOKUP(C108135,Подписчики!A:C,2,0)</f>
        <v>UTC+0</v>
      </c>
      <c r="F108135">
        <f t="shared" si="3380"/>
        <v>5</v>
      </c>
      <c r="G108135">
        <f t="shared" si="3381"/>
        <v>13</v>
      </c>
    </row>
    <row r="108136" spans="1:7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>VLOOKUP(C108136,Подписчики!A:C,2,0)</f>
        <v>UTC+2</v>
      </c>
      <c r="F108136">
        <f t="shared" si="3380"/>
        <v>5</v>
      </c>
      <c r="G108136">
        <f t="shared" si="3381"/>
        <v>13</v>
      </c>
    </row>
    <row r="108137" spans="1:7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>VLOOKUP(C108137,Подписчики!A:C,2,0)</f>
        <v>UTC+2</v>
      </c>
      <c r="F108137">
        <f t="shared" si="3380"/>
        <v>5</v>
      </c>
      <c r="G108137">
        <f t="shared" si="3381"/>
        <v>13</v>
      </c>
    </row>
    <row r="108138" spans="1:7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>VLOOKUP(C108138,Подписчики!A:C,2,0)</f>
        <v>UTC+2</v>
      </c>
      <c r="F108138">
        <f t="shared" si="3380"/>
        <v>5</v>
      </c>
      <c r="G108138">
        <f t="shared" si="3381"/>
        <v>13</v>
      </c>
    </row>
    <row r="108139" spans="1:7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>VLOOKUP(C108139,Подписчики!A:C,2,0)</f>
        <v>UTC+3</v>
      </c>
      <c r="F108139">
        <f t="shared" si="3380"/>
        <v>5</v>
      </c>
      <c r="G108139">
        <f t="shared" si="3381"/>
        <v>13</v>
      </c>
    </row>
    <row r="108140" spans="1:7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>VLOOKUP(C108140,Подписчики!A:C,2,0)</f>
        <v>UTC+4</v>
      </c>
      <c r="F108140">
        <f t="shared" si="3380"/>
        <v>5</v>
      </c>
      <c r="G108140">
        <f t="shared" si="3381"/>
        <v>13</v>
      </c>
    </row>
    <row r="108141" spans="1:7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>VLOOKUP(C108141,Подписчики!A:C,2,0)</f>
        <v>UTC+5</v>
      </c>
      <c r="F108141">
        <f t="shared" si="3380"/>
        <v>5</v>
      </c>
      <c r="G108141">
        <f t="shared" si="3381"/>
        <v>13</v>
      </c>
    </row>
    <row r="108142" spans="1:7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>VLOOKUP(C108142,Подписчики!A:C,2,0)</f>
        <v>UTC+2</v>
      </c>
      <c r="F108142">
        <f t="shared" si="3380"/>
        <v>5</v>
      </c>
      <c r="G108142">
        <f t="shared" si="3381"/>
        <v>13</v>
      </c>
    </row>
    <row r="108143" spans="1:7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>VLOOKUP(C108143,Подписчики!A:C,2,0)</f>
        <v>UTC+3</v>
      </c>
      <c r="F108143">
        <f t="shared" si="3380"/>
        <v>5</v>
      </c>
      <c r="G108143">
        <f t="shared" si="3381"/>
        <v>13</v>
      </c>
    </row>
    <row r="108144" spans="1:7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>VLOOKUP(C108144,Подписчики!A:C,2,0)</f>
        <v>UTC+2</v>
      </c>
      <c r="F108144">
        <f t="shared" si="3380"/>
        <v>5</v>
      </c>
      <c r="G108144">
        <f t="shared" si="3381"/>
        <v>13</v>
      </c>
    </row>
    <row r="108145" spans="1:7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>VLOOKUP(C108145,Подписчики!A:C,2,0)</f>
        <v>UTC+2</v>
      </c>
      <c r="F108145">
        <f t="shared" si="3380"/>
        <v>5</v>
      </c>
      <c r="G108145">
        <f t="shared" si="3381"/>
        <v>14</v>
      </c>
    </row>
    <row r="108146" spans="1:7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>VLOOKUP(C108146,Подписчики!A:C,2,0)</f>
        <v>UTC+4</v>
      </c>
      <c r="F108146">
        <f t="shared" si="3380"/>
        <v>5</v>
      </c>
      <c r="G108146">
        <f t="shared" si="3381"/>
        <v>14</v>
      </c>
    </row>
    <row r="108147" spans="1:7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>VLOOKUP(C108147,Подписчики!A:C,2,0)</f>
        <v>UTC+4</v>
      </c>
      <c r="F108147">
        <f t="shared" si="3380"/>
        <v>5</v>
      </c>
      <c r="G108147">
        <f t="shared" si="3381"/>
        <v>14</v>
      </c>
    </row>
    <row r="108148" spans="1:7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>VLOOKUP(C108148,Подписчики!A:C,2,0)</f>
        <v>UTC+2</v>
      </c>
      <c r="F108148">
        <f t="shared" si="3380"/>
        <v>5</v>
      </c>
      <c r="G108148">
        <f t="shared" si="3381"/>
        <v>14</v>
      </c>
    </row>
    <row r="108149" spans="1:7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>VLOOKUP(C108149,Подписчики!A:C,2,0)</f>
        <v>UTC+1</v>
      </c>
      <c r="F108149">
        <f t="shared" si="3380"/>
        <v>5</v>
      </c>
      <c r="G108149">
        <f t="shared" si="3381"/>
        <v>14</v>
      </c>
    </row>
    <row r="108150" spans="1:7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>VLOOKUP(C108150,Подписчики!A:C,2,0)</f>
        <v>UTC+1</v>
      </c>
      <c r="F108150">
        <f t="shared" si="3380"/>
        <v>5</v>
      </c>
      <c r="G108150">
        <f t="shared" si="3381"/>
        <v>14</v>
      </c>
    </row>
    <row r="108151" spans="1:7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>VLOOKUP(C108151,Подписчики!A:C,2,0)</f>
        <v>UTC+0</v>
      </c>
      <c r="F108151">
        <f t="shared" si="3380"/>
        <v>5</v>
      </c>
      <c r="G108151">
        <f t="shared" si="3381"/>
        <v>14</v>
      </c>
    </row>
    <row r="108152" spans="1:7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t="str">
        <f>VLOOKUP(C108152,Подписчики!A:C,2,0)</f>
        <v>UTC+6</v>
      </c>
      <c r="F108152">
        <f t="shared" si="3380"/>
        <v>5</v>
      </c>
      <c r="G108152">
        <f t="shared" si="3381"/>
        <v>14</v>
      </c>
    </row>
    <row r="108153" spans="1:7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>VLOOKUP(C108153,Подписчики!A:C,2,0)</f>
        <v>UTC+2</v>
      </c>
      <c r="F108153">
        <f t="shared" si="3380"/>
        <v>5</v>
      </c>
      <c r="G108153">
        <f t="shared" si="3381"/>
        <v>14</v>
      </c>
    </row>
    <row r="108154" spans="1:7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>VLOOKUP(C108154,Подписчики!A:C,2,0)</f>
        <v>UTC+3</v>
      </c>
      <c r="F108154">
        <f t="shared" si="3380"/>
        <v>5</v>
      </c>
      <c r="G108154">
        <f t="shared" si="3381"/>
        <v>14</v>
      </c>
    </row>
    <row r="108155" spans="1:7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>VLOOKUP(C108155,Подписчики!A:C,2,0)</f>
        <v>UTC+3</v>
      </c>
      <c r="F108155">
        <f t="shared" si="3380"/>
        <v>5</v>
      </c>
      <c r="G108155">
        <f t="shared" si="3381"/>
        <v>14</v>
      </c>
    </row>
    <row r="108156" spans="1:7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>VLOOKUP(C108156,Подписчики!A:C,2,0)</f>
        <v>UTC+1</v>
      </c>
      <c r="F108156">
        <f t="shared" si="3380"/>
        <v>5</v>
      </c>
      <c r="G108156">
        <f t="shared" si="3381"/>
        <v>14</v>
      </c>
    </row>
    <row r="108157" spans="1:7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>VLOOKUP(C108157,Подписчики!A:C,2,0)</f>
        <v>UTC+2</v>
      </c>
      <c r="F108157">
        <f t="shared" si="3380"/>
        <v>5</v>
      </c>
      <c r="G108157">
        <f t="shared" si="3381"/>
        <v>14</v>
      </c>
    </row>
    <row r="108158" spans="1:7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>VLOOKUP(C108158,Подписчики!A:C,2,0)</f>
        <v>UTC+2</v>
      </c>
      <c r="F108158">
        <f t="shared" si="3380"/>
        <v>5</v>
      </c>
      <c r="G108158">
        <f t="shared" si="3381"/>
        <v>14</v>
      </c>
    </row>
    <row r="108159" spans="1:7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>VLOOKUP(C108159,Подписчики!A:C,2,0)</f>
        <v>UTC+3</v>
      </c>
      <c r="F108159">
        <f t="shared" si="3380"/>
        <v>5</v>
      </c>
      <c r="G108159">
        <f t="shared" si="3381"/>
        <v>14</v>
      </c>
    </row>
    <row r="108160" spans="1:7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>VLOOKUP(C108160,Подписчики!A:C,2,0)</f>
        <v>UTC+1</v>
      </c>
      <c r="F108160">
        <f t="shared" si="3380"/>
        <v>5</v>
      </c>
      <c r="G108160">
        <f t="shared" si="3381"/>
        <v>14</v>
      </c>
    </row>
    <row r="108161" spans="1:7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>VLOOKUP(C108161,Подписчики!A:C,2,0)</f>
        <v>UTC+1</v>
      </c>
      <c r="F108161">
        <f t="shared" si="3380"/>
        <v>5</v>
      </c>
      <c r="G108161">
        <f t="shared" si="3381"/>
        <v>14</v>
      </c>
    </row>
    <row r="108162" spans="1:7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t="str">
        <f>VLOOKUP(C108162,Подписчики!A:C,2,0)</f>
        <v>UTC+2</v>
      </c>
      <c r="F108162">
        <f t="shared" si="3380"/>
        <v>5</v>
      </c>
      <c r="G108162">
        <f t="shared" si="3381"/>
        <v>14</v>
      </c>
    </row>
    <row r="108163" spans="1:7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>VLOOKUP(C108163,Подписчики!A:C,2,0)</f>
        <v>UTC+7</v>
      </c>
      <c r="F108163">
        <f t="shared" ref="F108163:F108226" si="3382">WEEKDAY(B108163)</f>
        <v>5</v>
      </c>
      <c r="G108163">
        <f t="shared" ref="G108163:G108226" si="3383">HOUR(B108163)</f>
        <v>14</v>
      </c>
    </row>
    <row r="108164" spans="1:7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>VLOOKUP(C108164,Подписчики!A:C,2,0)</f>
        <v>UTC+4</v>
      </c>
      <c r="F108164">
        <f t="shared" si="3382"/>
        <v>5</v>
      </c>
      <c r="G108164">
        <f t="shared" si="3383"/>
        <v>14</v>
      </c>
    </row>
    <row r="108165" spans="1:7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>VLOOKUP(C108165,Подписчики!A:C,2,0)</f>
        <v>UTC+1</v>
      </c>
      <c r="F108165">
        <f t="shared" si="3382"/>
        <v>5</v>
      </c>
      <c r="G108165">
        <f t="shared" si="3383"/>
        <v>14</v>
      </c>
    </row>
    <row r="108166" spans="1:7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>VLOOKUP(C108166,Подписчики!A:C,2,0)</f>
        <v>UTC+6</v>
      </c>
      <c r="F108166">
        <f t="shared" si="3382"/>
        <v>5</v>
      </c>
      <c r="G108166">
        <f t="shared" si="3383"/>
        <v>14</v>
      </c>
    </row>
    <row r="108167" spans="1:7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>VLOOKUP(C108167,Подписчики!A:C,2,0)</f>
        <v>UTC+3</v>
      </c>
      <c r="F108167">
        <f t="shared" si="3382"/>
        <v>5</v>
      </c>
      <c r="G108167">
        <f t="shared" si="3383"/>
        <v>14</v>
      </c>
    </row>
    <row r="108168" spans="1:7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>VLOOKUP(C108168,Подписчики!A:C,2,0)</f>
        <v>UTC+3</v>
      </c>
      <c r="F108168">
        <f t="shared" si="3382"/>
        <v>5</v>
      </c>
      <c r="G108168">
        <f t="shared" si="3383"/>
        <v>14</v>
      </c>
    </row>
    <row r="108169" spans="1:7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>VLOOKUP(C108169,Подписчики!A:C,2,0)</f>
        <v>UTC+4</v>
      </c>
      <c r="F108169">
        <f t="shared" si="3382"/>
        <v>5</v>
      </c>
      <c r="G108169">
        <f t="shared" si="3383"/>
        <v>14</v>
      </c>
    </row>
    <row r="108170" spans="1:7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>VLOOKUP(C108170,Подписчики!A:C,2,0)</f>
        <v>UTC+6</v>
      </c>
      <c r="F108170">
        <f t="shared" si="3382"/>
        <v>5</v>
      </c>
      <c r="G108170">
        <f t="shared" si="3383"/>
        <v>14</v>
      </c>
    </row>
    <row r="108171" spans="1:7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>VLOOKUP(C108171,Подписчики!A:C,2,0)</f>
        <v>UTC+2</v>
      </c>
      <c r="F108171">
        <f t="shared" si="3382"/>
        <v>5</v>
      </c>
      <c r="G108171">
        <f t="shared" si="3383"/>
        <v>14</v>
      </c>
    </row>
    <row r="108172" spans="1:7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t="str">
        <f>VLOOKUP(C108172,Подписчики!A:C,2,0)</f>
        <v>UTC+1</v>
      </c>
      <c r="F108172">
        <f t="shared" si="3382"/>
        <v>5</v>
      </c>
      <c r="G108172">
        <f t="shared" si="3383"/>
        <v>14</v>
      </c>
    </row>
    <row r="108173" spans="1:7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>VLOOKUP(C108173,Подписчики!A:C,2,0)</f>
        <v>UTC+7</v>
      </c>
      <c r="F108173">
        <f t="shared" si="3382"/>
        <v>5</v>
      </c>
      <c r="G108173">
        <f t="shared" si="3383"/>
        <v>14</v>
      </c>
    </row>
    <row r="108174" spans="1:7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>VLOOKUP(C108174,Подписчики!A:C,2,0)</f>
        <v>UTC+2</v>
      </c>
      <c r="F108174">
        <f t="shared" si="3382"/>
        <v>5</v>
      </c>
      <c r="G108174">
        <f t="shared" si="3383"/>
        <v>14</v>
      </c>
    </row>
    <row r="108175" spans="1:7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>VLOOKUP(C108175,Подписчики!A:C,2,0)</f>
        <v>UTC+3</v>
      </c>
      <c r="F108175">
        <f t="shared" si="3382"/>
        <v>5</v>
      </c>
      <c r="G108175">
        <f t="shared" si="3383"/>
        <v>14</v>
      </c>
    </row>
    <row r="108176" spans="1:7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>VLOOKUP(C108176,Подписчики!A:C,2,0)</f>
        <v>UTC+2</v>
      </c>
      <c r="F108176">
        <f t="shared" si="3382"/>
        <v>5</v>
      </c>
      <c r="G108176">
        <f t="shared" si="3383"/>
        <v>14</v>
      </c>
    </row>
    <row r="108177" spans="1:7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>VLOOKUP(C108177,Подписчики!A:C,2,0)</f>
        <v>UTC+2</v>
      </c>
      <c r="F108177">
        <f t="shared" si="3382"/>
        <v>5</v>
      </c>
      <c r="G108177">
        <f t="shared" si="3383"/>
        <v>14</v>
      </c>
    </row>
    <row r="108178" spans="1:7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>VLOOKUP(C108178,Подписчики!A:C,2,0)</f>
        <v>UTC+0</v>
      </c>
      <c r="F108178">
        <f t="shared" si="3382"/>
        <v>5</v>
      </c>
      <c r="G108178">
        <f t="shared" si="3383"/>
        <v>14</v>
      </c>
    </row>
    <row r="108179" spans="1:7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>VLOOKUP(C108179,Подписчики!A:C,2,0)</f>
        <v>UTC+1</v>
      </c>
      <c r="F108179">
        <f t="shared" si="3382"/>
        <v>5</v>
      </c>
      <c r="G108179">
        <f t="shared" si="3383"/>
        <v>14</v>
      </c>
    </row>
    <row r="108180" spans="1:7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t="str">
        <f>VLOOKUP(C108180,Подписчики!A:C,2,0)</f>
        <v>UTC+2</v>
      </c>
      <c r="F108180">
        <f t="shared" si="3382"/>
        <v>5</v>
      </c>
      <c r="G108180">
        <f t="shared" si="3383"/>
        <v>14</v>
      </c>
    </row>
    <row r="108181" spans="1:7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>VLOOKUP(C108181,Подписчики!A:C,2,0)</f>
        <v>UTC+2</v>
      </c>
      <c r="F108181">
        <f t="shared" si="3382"/>
        <v>5</v>
      </c>
      <c r="G108181">
        <f t="shared" si="3383"/>
        <v>14</v>
      </c>
    </row>
    <row r="108182" spans="1:7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>VLOOKUP(C108182,Подписчики!A:C,2,0)</f>
        <v>UTC+1</v>
      </c>
      <c r="F108182">
        <f t="shared" si="3382"/>
        <v>5</v>
      </c>
      <c r="G108182">
        <f t="shared" si="3383"/>
        <v>14</v>
      </c>
    </row>
    <row r="108183" spans="1:7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>VLOOKUP(C108183,Подписчики!A:C,2,0)</f>
        <v>UTC+1</v>
      </c>
      <c r="F108183">
        <f t="shared" si="3382"/>
        <v>5</v>
      </c>
      <c r="G108183">
        <f t="shared" si="3383"/>
        <v>14</v>
      </c>
    </row>
    <row r="108184" spans="1:7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>VLOOKUP(C108184,Подписчики!A:C,2,0)</f>
        <v>UTC+1</v>
      </c>
      <c r="F108184">
        <f t="shared" si="3382"/>
        <v>5</v>
      </c>
      <c r="G108184">
        <f t="shared" si="3383"/>
        <v>14</v>
      </c>
    </row>
    <row r="108185" spans="1:7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>VLOOKUP(C108185,Подписчики!A:C,2,0)</f>
        <v>UTC+2</v>
      </c>
      <c r="F108185">
        <f t="shared" si="3382"/>
        <v>5</v>
      </c>
      <c r="G108185">
        <f t="shared" si="3383"/>
        <v>14</v>
      </c>
    </row>
    <row r="108186" spans="1:7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>VLOOKUP(C108186,Подписчики!A:C,2,0)</f>
        <v>UTC+2</v>
      </c>
      <c r="F108186">
        <f t="shared" si="3382"/>
        <v>5</v>
      </c>
      <c r="G108186">
        <f t="shared" si="3383"/>
        <v>14</v>
      </c>
    </row>
    <row r="108187" spans="1:7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>VLOOKUP(C108187,Подписчики!A:C,2,0)</f>
        <v>UTC+2</v>
      </c>
      <c r="F108187">
        <f t="shared" si="3382"/>
        <v>5</v>
      </c>
      <c r="G108187">
        <f t="shared" si="3383"/>
        <v>14</v>
      </c>
    </row>
    <row r="108188" spans="1:7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>VLOOKUP(C108188,Подписчики!A:C,2,0)</f>
        <v>UTC+3</v>
      </c>
      <c r="F108188">
        <f t="shared" si="3382"/>
        <v>5</v>
      </c>
      <c r="G108188">
        <f t="shared" si="3383"/>
        <v>14</v>
      </c>
    </row>
    <row r="108189" spans="1:7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t="str">
        <f>VLOOKUP(C108189,Подписчики!A:C,2,0)</f>
        <v>UTC+1</v>
      </c>
      <c r="F108189">
        <f t="shared" si="3382"/>
        <v>5</v>
      </c>
      <c r="G108189">
        <f t="shared" si="3383"/>
        <v>14</v>
      </c>
    </row>
    <row r="108190" spans="1:7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>VLOOKUP(C108190,Подписчики!A:C,2,0)</f>
        <v>UTC+2</v>
      </c>
      <c r="F108190">
        <f t="shared" si="3382"/>
        <v>5</v>
      </c>
      <c r="G108190">
        <f t="shared" si="3383"/>
        <v>14</v>
      </c>
    </row>
    <row r="108191" spans="1:7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>VLOOKUP(C108191,Подписчики!A:C,2,0)</f>
        <v>UTC+0</v>
      </c>
      <c r="F108191">
        <f t="shared" si="3382"/>
        <v>5</v>
      </c>
      <c r="G108191">
        <f t="shared" si="3383"/>
        <v>14</v>
      </c>
    </row>
    <row r="108192" spans="1:7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>VLOOKUP(C108192,Подписчики!A:C,2,0)</f>
        <v>UTC+3</v>
      </c>
      <c r="F108192">
        <f t="shared" si="3382"/>
        <v>5</v>
      </c>
      <c r="G108192">
        <f t="shared" si="3383"/>
        <v>14</v>
      </c>
    </row>
    <row r="108193" spans="1:7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>VLOOKUP(C108193,Подписчики!A:C,2,0)</f>
        <v>UTC+0</v>
      </c>
      <c r="F108193">
        <f t="shared" si="3382"/>
        <v>5</v>
      </c>
      <c r="G108193">
        <f t="shared" si="3383"/>
        <v>14</v>
      </c>
    </row>
    <row r="108194" spans="1:7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>VLOOKUP(C108194,Подписчики!A:C,2,0)</f>
        <v>UTC+1</v>
      </c>
      <c r="F108194">
        <f t="shared" si="3382"/>
        <v>5</v>
      </c>
      <c r="G108194">
        <f t="shared" si="3383"/>
        <v>14</v>
      </c>
    </row>
    <row r="108195" spans="1:7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>VLOOKUP(C108195,Подписчики!A:C,2,0)</f>
        <v>UTC+2</v>
      </c>
      <c r="F108195">
        <f t="shared" si="3382"/>
        <v>5</v>
      </c>
      <c r="G108195">
        <f t="shared" si="3383"/>
        <v>14</v>
      </c>
    </row>
    <row r="108196" spans="1:7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>VLOOKUP(C108196,Подписчики!A:C,2,0)</f>
        <v>UTC+3</v>
      </c>
      <c r="F108196">
        <f t="shared" si="3382"/>
        <v>5</v>
      </c>
      <c r="G108196">
        <f t="shared" si="3383"/>
        <v>14</v>
      </c>
    </row>
    <row r="108197" spans="1:7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>VLOOKUP(C108197,Подписчики!A:C,2,0)</f>
        <v>UTC+7</v>
      </c>
      <c r="F108197">
        <f t="shared" si="3382"/>
        <v>5</v>
      </c>
      <c r="G108197">
        <f t="shared" si="3383"/>
        <v>14</v>
      </c>
    </row>
    <row r="108198" spans="1:7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>VLOOKUP(C108198,Подписчики!A:C,2,0)</f>
        <v>UTC+3</v>
      </c>
      <c r="F108198">
        <f t="shared" si="3382"/>
        <v>5</v>
      </c>
      <c r="G108198">
        <f t="shared" si="3383"/>
        <v>14</v>
      </c>
    </row>
    <row r="108199" spans="1:7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>VLOOKUP(C108199,Подписчики!A:C,2,0)</f>
        <v>UTC+2</v>
      </c>
      <c r="F108199">
        <f t="shared" si="3382"/>
        <v>5</v>
      </c>
      <c r="G108199">
        <f t="shared" si="3383"/>
        <v>14</v>
      </c>
    </row>
    <row r="108200" spans="1:7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>VLOOKUP(C108200,Подписчики!A:C,2,0)</f>
        <v>UTC+3</v>
      </c>
      <c r="F108200">
        <f t="shared" si="3382"/>
        <v>5</v>
      </c>
      <c r="G108200">
        <f t="shared" si="3383"/>
        <v>14</v>
      </c>
    </row>
    <row r="108201" spans="1:7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>VLOOKUP(C108201,Подписчики!A:C,2,0)</f>
        <v>UTC+2</v>
      </c>
      <c r="F108201">
        <f t="shared" si="3382"/>
        <v>5</v>
      </c>
      <c r="G108201">
        <f t="shared" si="3383"/>
        <v>14</v>
      </c>
    </row>
    <row r="108202" spans="1:7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t="str">
        <f>VLOOKUP(C108202,Подписчики!A:C,2,0)</f>
        <v>UTC+1</v>
      </c>
      <c r="F108202">
        <f t="shared" si="3382"/>
        <v>5</v>
      </c>
      <c r="G108202">
        <f t="shared" si="3383"/>
        <v>14</v>
      </c>
    </row>
    <row r="108203" spans="1:7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>VLOOKUP(C108203,Подписчики!A:C,2,0)</f>
        <v>UTC+1</v>
      </c>
      <c r="F108203">
        <f t="shared" si="3382"/>
        <v>5</v>
      </c>
      <c r="G108203">
        <f t="shared" si="3383"/>
        <v>14</v>
      </c>
    </row>
    <row r="108204" spans="1:7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>VLOOKUP(C108204,Подписчики!A:C,2,0)</f>
        <v>UTC+2</v>
      </c>
      <c r="F108204">
        <f t="shared" si="3382"/>
        <v>5</v>
      </c>
      <c r="G108204">
        <f t="shared" si="3383"/>
        <v>14</v>
      </c>
    </row>
    <row r="108205" spans="1:7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>VLOOKUP(C108205,Подписчики!A:C,2,0)</f>
        <v>UTC+2</v>
      </c>
      <c r="F108205">
        <f t="shared" si="3382"/>
        <v>5</v>
      </c>
      <c r="G108205">
        <f t="shared" si="3383"/>
        <v>14</v>
      </c>
    </row>
    <row r="108206" spans="1:7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>VLOOKUP(C108206,Подписчики!A:C,2,0)</f>
        <v>UTC+1</v>
      </c>
      <c r="F108206">
        <f t="shared" si="3382"/>
        <v>5</v>
      </c>
      <c r="G108206">
        <f t="shared" si="3383"/>
        <v>14</v>
      </c>
    </row>
    <row r="108207" spans="1:7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>VLOOKUP(C108207,Подписчики!A:C,2,0)</f>
        <v>UTC+2</v>
      </c>
      <c r="F108207">
        <f t="shared" si="3382"/>
        <v>5</v>
      </c>
      <c r="G108207">
        <f t="shared" si="3383"/>
        <v>14</v>
      </c>
    </row>
    <row r="108208" spans="1:7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>VLOOKUP(C108208,Подписчики!A:C,2,0)</f>
        <v>UTC+2</v>
      </c>
      <c r="F108208">
        <f t="shared" si="3382"/>
        <v>5</v>
      </c>
      <c r="G108208">
        <f t="shared" si="3383"/>
        <v>14</v>
      </c>
    </row>
    <row r="108209" spans="1:7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>VLOOKUP(C108209,Подписчики!A:C,2,0)</f>
        <v>UTC+3</v>
      </c>
      <c r="F108209">
        <f t="shared" si="3382"/>
        <v>5</v>
      </c>
      <c r="G108209">
        <f t="shared" si="3383"/>
        <v>14</v>
      </c>
    </row>
    <row r="108210" spans="1:7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>VLOOKUP(C108210,Подписчики!A:C,2,0)</f>
        <v>UTC+1</v>
      </c>
      <c r="F108210">
        <f t="shared" si="3382"/>
        <v>5</v>
      </c>
      <c r="G108210">
        <f t="shared" si="3383"/>
        <v>14</v>
      </c>
    </row>
    <row r="108211" spans="1:7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>VLOOKUP(C108211,Подписчики!A:C,2,0)</f>
        <v>UTC+1</v>
      </c>
      <c r="F108211">
        <f t="shared" si="3382"/>
        <v>5</v>
      </c>
      <c r="G108211">
        <f t="shared" si="3383"/>
        <v>14</v>
      </c>
    </row>
    <row r="108212" spans="1:7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>VLOOKUP(C108212,Подписчики!A:C,2,0)</f>
        <v>UTC+2</v>
      </c>
      <c r="F108212">
        <f t="shared" si="3382"/>
        <v>5</v>
      </c>
      <c r="G108212">
        <f t="shared" si="3383"/>
        <v>14</v>
      </c>
    </row>
    <row r="108213" spans="1:7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>VLOOKUP(C108213,Подписчики!A:C,2,0)</f>
        <v>UTC+3</v>
      </c>
      <c r="F108213">
        <f t="shared" si="3382"/>
        <v>5</v>
      </c>
      <c r="G108213">
        <f t="shared" si="3383"/>
        <v>14</v>
      </c>
    </row>
    <row r="108214" spans="1:7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>VLOOKUP(C108214,Подписчики!A:C,2,0)</f>
        <v>UTC+4</v>
      </c>
      <c r="F108214">
        <f t="shared" si="3382"/>
        <v>5</v>
      </c>
      <c r="G108214">
        <f t="shared" si="3383"/>
        <v>14</v>
      </c>
    </row>
    <row r="108215" spans="1:7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t="str">
        <f>VLOOKUP(C108215,Подписчики!A:C,2,0)</f>
        <v>UTC+2</v>
      </c>
      <c r="F108215">
        <f t="shared" si="3382"/>
        <v>5</v>
      </c>
      <c r="G108215">
        <f t="shared" si="3383"/>
        <v>14</v>
      </c>
    </row>
    <row r="108216" spans="1:7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t="str">
        <f>VLOOKUP(C108216,Подписчики!A:C,2,0)</f>
        <v>UTC+0</v>
      </c>
      <c r="F108216">
        <f t="shared" si="3382"/>
        <v>5</v>
      </c>
      <c r="G108216">
        <f t="shared" si="3383"/>
        <v>14</v>
      </c>
    </row>
    <row r="108217" spans="1:7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>VLOOKUP(C108217,Подписчики!A:C,2,0)</f>
        <v>UTC+0</v>
      </c>
      <c r="F108217">
        <f t="shared" si="3382"/>
        <v>5</v>
      </c>
      <c r="G108217">
        <f t="shared" si="3383"/>
        <v>14</v>
      </c>
    </row>
    <row r="108218" spans="1:7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>VLOOKUP(C108218,Подписчики!A:C,2,0)</f>
        <v>UTC+1</v>
      </c>
      <c r="F108218">
        <f t="shared" si="3382"/>
        <v>5</v>
      </c>
      <c r="G108218">
        <f t="shared" si="3383"/>
        <v>15</v>
      </c>
    </row>
    <row r="108219" spans="1:7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>VLOOKUP(C108219,Подписчики!A:C,2,0)</f>
        <v>UTC+3</v>
      </c>
      <c r="F108219">
        <f t="shared" si="3382"/>
        <v>5</v>
      </c>
      <c r="G108219">
        <f t="shared" si="3383"/>
        <v>15</v>
      </c>
    </row>
    <row r="108220" spans="1:7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>VLOOKUP(C108220,Подписчики!A:C,2,0)</f>
        <v>UTC+3</v>
      </c>
      <c r="F108220">
        <f t="shared" si="3382"/>
        <v>5</v>
      </c>
      <c r="G108220">
        <f t="shared" si="3383"/>
        <v>15</v>
      </c>
    </row>
    <row r="108221" spans="1:7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>VLOOKUP(C108221,Подписчики!A:C,2,0)</f>
        <v>UTC+5</v>
      </c>
      <c r="F108221">
        <f t="shared" si="3382"/>
        <v>5</v>
      </c>
      <c r="G108221">
        <f t="shared" si="3383"/>
        <v>15</v>
      </c>
    </row>
    <row r="108222" spans="1:7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>VLOOKUP(C108222,Подписчики!A:C,2,0)</f>
        <v>UTC+5</v>
      </c>
      <c r="F108222">
        <f t="shared" si="3382"/>
        <v>5</v>
      </c>
      <c r="G108222">
        <f t="shared" si="3383"/>
        <v>15</v>
      </c>
    </row>
    <row r="108223" spans="1:7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>VLOOKUP(C108223,Подписчики!A:C,2,0)</f>
        <v>UTC+2</v>
      </c>
      <c r="F108223">
        <f t="shared" si="3382"/>
        <v>5</v>
      </c>
      <c r="G108223">
        <f t="shared" si="3383"/>
        <v>15</v>
      </c>
    </row>
    <row r="108224" spans="1:7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>VLOOKUP(C108224,Подписчики!A:C,2,0)</f>
        <v>UTC+2</v>
      </c>
      <c r="F108224">
        <f t="shared" si="3382"/>
        <v>5</v>
      </c>
      <c r="G108224">
        <f t="shared" si="3383"/>
        <v>15</v>
      </c>
    </row>
    <row r="108225" spans="1:7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>VLOOKUP(C108225,Подписчики!A:C,2,0)</f>
        <v>UTC+0</v>
      </c>
      <c r="F108225">
        <f t="shared" si="3382"/>
        <v>5</v>
      </c>
      <c r="G108225">
        <f t="shared" si="3383"/>
        <v>15</v>
      </c>
    </row>
    <row r="108226" spans="1:7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>VLOOKUP(C108226,Подписчики!A:C,2,0)</f>
        <v>UTC+7</v>
      </c>
      <c r="F108226">
        <f t="shared" si="3382"/>
        <v>5</v>
      </c>
      <c r="G108226">
        <f t="shared" si="3383"/>
        <v>15</v>
      </c>
    </row>
    <row r="108227" spans="1:7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>VLOOKUP(C108227,Подписчики!A:C,2,0)</f>
        <v>UTC+0</v>
      </c>
      <c r="F108227">
        <f t="shared" ref="F108227:F108290" si="3384">WEEKDAY(B108227)</f>
        <v>5</v>
      </c>
      <c r="G108227">
        <f t="shared" ref="G108227:G108290" si="3385">HOUR(B108227)</f>
        <v>15</v>
      </c>
    </row>
    <row r="108228" spans="1:7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t="str">
        <f>VLOOKUP(C108228,Подписчики!A:C,2,0)</f>
        <v>UTC+1</v>
      </c>
      <c r="F108228">
        <f t="shared" si="3384"/>
        <v>5</v>
      </c>
      <c r="G108228">
        <f t="shared" si="3385"/>
        <v>15</v>
      </c>
    </row>
    <row r="108229" spans="1:7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t="str">
        <f>VLOOKUP(C108229,Подписчики!A:C,2,0)</f>
        <v>UTC+1</v>
      </c>
      <c r="F108229">
        <f t="shared" si="3384"/>
        <v>5</v>
      </c>
      <c r="G108229">
        <f t="shared" si="3385"/>
        <v>15</v>
      </c>
    </row>
    <row r="108230" spans="1:7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>VLOOKUP(C108230,Подписчики!A:C,2,0)</f>
        <v>UTC+2</v>
      </c>
      <c r="F108230">
        <f t="shared" si="3384"/>
        <v>5</v>
      </c>
      <c r="G108230">
        <f t="shared" si="3385"/>
        <v>15</v>
      </c>
    </row>
    <row r="108231" spans="1:7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>VLOOKUP(C108231,Подписчики!A:C,2,0)</f>
        <v>UTC+6</v>
      </c>
      <c r="F108231">
        <f t="shared" si="3384"/>
        <v>5</v>
      </c>
      <c r="G108231">
        <f t="shared" si="3385"/>
        <v>15</v>
      </c>
    </row>
    <row r="108232" spans="1:7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>VLOOKUP(C108232,Подписчики!A:C,2,0)</f>
        <v>UTC+2</v>
      </c>
      <c r="F108232">
        <f t="shared" si="3384"/>
        <v>5</v>
      </c>
      <c r="G108232">
        <f t="shared" si="3385"/>
        <v>15</v>
      </c>
    </row>
    <row r="108233" spans="1:7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>VLOOKUP(C108233,Подписчики!A:C,2,0)</f>
        <v>UTC+2</v>
      </c>
      <c r="F108233">
        <f t="shared" si="3384"/>
        <v>5</v>
      </c>
      <c r="G108233">
        <f t="shared" si="3385"/>
        <v>15</v>
      </c>
    </row>
    <row r="108234" spans="1:7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>VLOOKUP(C108234,Подписчики!A:C,2,0)</f>
        <v>UTC+0</v>
      </c>
      <c r="F108234">
        <f t="shared" si="3384"/>
        <v>5</v>
      </c>
      <c r="G108234">
        <f t="shared" si="3385"/>
        <v>15</v>
      </c>
    </row>
    <row r="108235" spans="1:7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>VLOOKUP(C108235,Подписчики!A:C,2,0)</f>
        <v>UTC+2</v>
      </c>
      <c r="F108235">
        <f t="shared" si="3384"/>
        <v>5</v>
      </c>
      <c r="G108235">
        <f t="shared" si="3385"/>
        <v>15</v>
      </c>
    </row>
    <row r="108236" spans="1:7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>VLOOKUP(C108236,Подписчики!A:C,2,0)</f>
        <v>UTC+0</v>
      </c>
      <c r="F108236">
        <f t="shared" si="3384"/>
        <v>5</v>
      </c>
      <c r="G108236">
        <f t="shared" si="3385"/>
        <v>15</v>
      </c>
    </row>
    <row r="108237" spans="1:7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t="str">
        <f>VLOOKUP(C108237,Подписчики!A:C,2,0)</f>
        <v>UTC+1</v>
      </c>
      <c r="F108237">
        <f t="shared" si="3384"/>
        <v>5</v>
      </c>
      <c r="G108237">
        <f t="shared" si="3385"/>
        <v>15</v>
      </c>
    </row>
    <row r="108238" spans="1:7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>VLOOKUP(C108238,Подписчики!A:C,2,0)</f>
        <v>UTC+1</v>
      </c>
      <c r="F108238">
        <f t="shared" si="3384"/>
        <v>5</v>
      </c>
      <c r="G108238">
        <f t="shared" si="3385"/>
        <v>15</v>
      </c>
    </row>
    <row r="108239" spans="1:7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>VLOOKUP(C108239,Подписчики!A:C,2,0)</f>
        <v>UTC+1</v>
      </c>
      <c r="F108239">
        <f t="shared" si="3384"/>
        <v>5</v>
      </c>
      <c r="G108239">
        <f t="shared" si="3385"/>
        <v>15</v>
      </c>
    </row>
    <row r="108240" spans="1:7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>VLOOKUP(C108240,Подписчики!A:C,2,0)</f>
        <v>UTC+1</v>
      </c>
      <c r="F108240">
        <f t="shared" si="3384"/>
        <v>5</v>
      </c>
      <c r="G108240">
        <f t="shared" si="3385"/>
        <v>15</v>
      </c>
    </row>
    <row r="108241" spans="1:7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>VLOOKUP(C108241,Подписчики!A:C,2,0)</f>
        <v>UTC+5</v>
      </c>
      <c r="F108241">
        <f t="shared" si="3384"/>
        <v>5</v>
      </c>
      <c r="G108241">
        <f t="shared" si="3385"/>
        <v>15</v>
      </c>
    </row>
    <row r="108242" spans="1:7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>VLOOKUP(C108242,Подписчики!A:C,2,0)</f>
        <v>UTC+1</v>
      </c>
      <c r="F108242">
        <f t="shared" si="3384"/>
        <v>5</v>
      </c>
      <c r="G108242">
        <f t="shared" si="3385"/>
        <v>15</v>
      </c>
    </row>
    <row r="108243" spans="1:7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>VLOOKUP(C108243,Подписчики!A:C,2,0)</f>
        <v>UTC+1</v>
      </c>
      <c r="F108243">
        <f t="shared" si="3384"/>
        <v>5</v>
      </c>
      <c r="G108243">
        <f t="shared" si="3385"/>
        <v>15</v>
      </c>
    </row>
    <row r="108244" spans="1:7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>VLOOKUP(C108244,Подписчики!A:C,2,0)</f>
        <v>UTC+6</v>
      </c>
      <c r="F108244">
        <f t="shared" si="3384"/>
        <v>5</v>
      </c>
      <c r="G108244">
        <f t="shared" si="3385"/>
        <v>15</v>
      </c>
    </row>
    <row r="108245" spans="1:7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>VLOOKUP(C108245,Подписчики!A:C,2,0)</f>
        <v>UTC+2</v>
      </c>
      <c r="F108245">
        <f t="shared" si="3384"/>
        <v>5</v>
      </c>
      <c r="G108245">
        <f t="shared" si="3385"/>
        <v>15</v>
      </c>
    </row>
    <row r="108246" spans="1:7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>VLOOKUP(C108246,Подписчики!A:C,2,0)</f>
        <v>UTC+8</v>
      </c>
      <c r="F108246">
        <f t="shared" si="3384"/>
        <v>5</v>
      </c>
      <c r="G108246">
        <f t="shared" si="3385"/>
        <v>15</v>
      </c>
    </row>
    <row r="108247" spans="1:7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>VLOOKUP(C108247,Подписчики!A:C,2,0)</f>
        <v>UTC+3</v>
      </c>
      <c r="F108247">
        <f t="shared" si="3384"/>
        <v>5</v>
      </c>
      <c r="G108247">
        <f t="shared" si="3385"/>
        <v>15</v>
      </c>
    </row>
    <row r="108248" spans="1:7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>VLOOKUP(C108248,Подписчики!A:C,2,0)</f>
        <v>UTC+3</v>
      </c>
      <c r="F108248">
        <f t="shared" si="3384"/>
        <v>5</v>
      </c>
      <c r="G108248">
        <f t="shared" si="3385"/>
        <v>15</v>
      </c>
    </row>
    <row r="108249" spans="1:7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>VLOOKUP(C108249,Подписчики!A:C,2,0)</f>
        <v>UTC+2</v>
      </c>
      <c r="F108249">
        <f t="shared" si="3384"/>
        <v>5</v>
      </c>
      <c r="G108249">
        <f t="shared" si="3385"/>
        <v>15</v>
      </c>
    </row>
    <row r="108250" spans="1:7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>VLOOKUP(C108250,Подписчики!A:C,2,0)</f>
        <v>UTC+2</v>
      </c>
      <c r="F108250">
        <f t="shared" si="3384"/>
        <v>5</v>
      </c>
      <c r="G108250">
        <f t="shared" si="3385"/>
        <v>15</v>
      </c>
    </row>
    <row r="108251" spans="1:7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>VLOOKUP(C108251,Подписчики!A:C,2,0)</f>
        <v>UTC+2</v>
      </c>
      <c r="F108251">
        <f t="shared" si="3384"/>
        <v>5</v>
      </c>
      <c r="G108251">
        <f t="shared" si="3385"/>
        <v>15</v>
      </c>
    </row>
    <row r="108252" spans="1:7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>VLOOKUP(C108252,Подписчики!A:C,2,0)</f>
        <v>UTC+4</v>
      </c>
      <c r="F108252">
        <f t="shared" si="3384"/>
        <v>5</v>
      </c>
      <c r="G108252">
        <f t="shared" si="3385"/>
        <v>15</v>
      </c>
    </row>
    <row r="108253" spans="1:7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>VLOOKUP(C108253,Подписчики!A:C,2,0)</f>
        <v>UTC+1</v>
      </c>
      <c r="F108253">
        <f t="shared" si="3384"/>
        <v>5</v>
      </c>
      <c r="G108253">
        <f t="shared" si="3385"/>
        <v>15</v>
      </c>
    </row>
    <row r="108254" spans="1:7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>VLOOKUP(C108254,Подписчики!A:C,2,0)</f>
        <v>UTC+2</v>
      </c>
      <c r="F108254">
        <f t="shared" si="3384"/>
        <v>5</v>
      </c>
      <c r="G108254">
        <f t="shared" si="3385"/>
        <v>15</v>
      </c>
    </row>
    <row r="108255" spans="1:7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>VLOOKUP(C108255,Подписчики!A:C,2,0)</f>
        <v>UTC+2</v>
      </c>
      <c r="F108255">
        <f t="shared" si="3384"/>
        <v>5</v>
      </c>
      <c r="G108255">
        <f t="shared" si="3385"/>
        <v>15</v>
      </c>
    </row>
    <row r="108256" spans="1:7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t="str">
        <f>VLOOKUP(C108256,Подписчики!A:C,2,0)</f>
        <v>UTC+0</v>
      </c>
      <c r="F108256">
        <f t="shared" si="3384"/>
        <v>5</v>
      </c>
      <c r="G108256">
        <f t="shared" si="3385"/>
        <v>15</v>
      </c>
    </row>
    <row r="108257" spans="1:7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>VLOOKUP(C108257,Подписчики!A:C,2,0)</f>
        <v>UTC+0</v>
      </c>
      <c r="F108257">
        <f t="shared" si="3384"/>
        <v>5</v>
      </c>
      <c r="G108257">
        <f t="shared" si="3385"/>
        <v>15</v>
      </c>
    </row>
    <row r="108258" spans="1:7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>VLOOKUP(C108258,Подписчики!A:C,2,0)</f>
        <v>UTC+0</v>
      </c>
      <c r="F108258">
        <f t="shared" si="3384"/>
        <v>5</v>
      </c>
      <c r="G108258">
        <f t="shared" si="3385"/>
        <v>15</v>
      </c>
    </row>
    <row r="108259" spans="1:7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>VLOOKUP(C108259,Подписчики!A:C,2,0)</f>
        <v>UTC+1</v>
      </c>
      <c r="F108259">
        <f t="shared" si="3384"/>
        <v>5</v>
      </c>
      <c r="G108259">
        <f t="shared" si="3385"/>
        <v>15</v>
      </c>
    </row>
    <row r="108260" spans="1:7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>VLOOKUP(C108260,Подписчики!A:C,2,0)</f>
        <v>UTC+1</v>
      </c>
      <c r="F108260">
        <f t="shared" si="3384"/>
        <v>5</v>
      </c>
      <c r="G108260">
        <f t="shared" si="3385"/>
        <v>15</v>
      </c>
    </row>
    <row r="108261" spans="1:7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>VLOOKUP(C108261,Подписчики!A:C,2,0)</f>
        <v>UTC+2</v>
      </c>
      <c r="F108261">
        <f t="shared" si="3384"/>
        <v>5</v>
      </c>
      <c r="G108261">
        <f t="shared" si="3385"/>
        <v>15</v>
      </c>
    </row>
    <row r="108262" spans="1:7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>VLOOKUP(C108262,Подписчики!A:C,2,0)</f>
        <v>UTC+6</v>
      </c>
      <c r="F108262">
        <f t="shared" si="3384"/>
        <v>5</v>
      </c>
      <c r="G108262">
        <f t="shared" si="3385"/>
        <v>15</v>
      </c>
    </row>
    <row r="108263" spans="1:7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>VLOOKUP(C108263,Подписчики!A:C,2,0)</f>
        <v>UTC+1</v>
      </c>
      <c r="F108263">
        <f t="shared" si="3384"/>
        <v>5</v>
      </c>
      <c r="G108263">
        <f t="shared" si="3385"/>
        <v>15</v>
      </c>
    </row>
    <row r="108264" spans="1:7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>VLOOKUP(C108264,Подписчики!A:C,2,0)</f>
        <v>UTC+1</v>
      </c>
      <c r="F108264">
        <f t="shared" si="3384"/>
        <v>5</v>
      </c>
      <c r="G108264">
        <f t="shared" si="3385"/>
        <v>15</v>
      </c>
    </row>
    <row r="108265" spans="1:7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>VLOOKUP(C108265,Подписчики!A:C,2,0)</f>
        <v>UTC+2</v>
      </c>
      <c r="F108265">
        <f t="shared" si="3384"/>
        <v>5</v>
      </c>
      <c r="G108265">
        <f t="shared" si="3385"/>
        <v>15</v>
      </c>
    </row>
    <row r="108266" spans="1:7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>VLOOKUP(C108266,Подписчики!A:C,2,0)</f>
        <v>UTC+2</v>
      </c>
      <c r="F108266">
        <f t="shared" si="3384"/>
        <v>5</v>
      </c>
      <c r="G108266">
        <f t="shared" si="3385"/>
        <v>15</v>
      </c>
    </row>
    <row r="108267" spans="1:7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>VLOOKUP(C108267,Подписчики!A:C,2,0)</f>
        <v>UTC+2</v>
      </c>
      <c r="F108267">
        <f t="shared" si="3384"/>
        <v>5</v>
      </c>
      <c r="G108267">
        <f t="shared" si="3385"/>
        <v>15</v>
      </c>
    </row>
    <row r="108268" spans="1:7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>VLOOKUP(C108268,Подписчики!A:C,2,0)</f>
        <v>UTC+2</v>
      </c>
      <c r="F108268">
        <f t="shared" si="3384"/>
        <v>5</v>
      </c>
      <c r="G108268">
        <f t="shared" si="3385"/>
        <v>15</v>
      </c>
    </row>
    <row r="108269" spans="1:7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>VLOOKUP(C108269,Подписчики!A:C,2,0)</f>
        <v>UTC+4</v>
      </c>
      <c r="F108269">
        <f t="shared" si="3384"/>
        <v>5</v>
      </c>
      <c r="G108269">
        <f t="shared" si="3385"/>
        <v>15</v>
      </c>
    </row>
    <row r="108270" spans="1:7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>VLOOKUP(C108270,Подписчики!A:C,2,0)</f>
        <v>UTC-3</v>
      </c>
      <c r="F108270">
        <f t="shared" si="3384"/>
        <v>5</v>
      </c>
      <c r="G108270">
        <f t="shared" si="3385"/>
        <v>15</v>
      </c>
    </row>
    <row r="108271" spans="1:7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>VLOOKUP(C108271,Подписчики!A:C,2,0)</f>
        <v>UTC+5</v>
      </c>
      <c r="F108271">
        <f t="shared" si="3384"/>
        <v>5</v>
      </c>
      <c r="G108271">
        <f t="shared" si="3385"/>
        <v>15</v>
      </c>
    </row>
    <row r="108272" spans="1:7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>VLOOKUP(C108272,Подписчики!A:C,2,0)</f>
        <v>UTC+2</v>
      </c>
      <c r="F108272">
        <f t="shared" si="3384"/>
        <v>5</v>
      </c>
      <c r="G108272">
        <f t="shared" si="3385"/>
        <v>15</v>
      </c>
    </row>
    <row r="108273" spans="1:7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>VLOOKUP(C108273,Подписчики!A:C,2,0)</f>
        <v>UTC+2</v>
      </c>
      <c r="F108273">
        <f t="shared" si="3384"/>
        <v>5</v>
      </c>
      <c r="G108273">
        <f t="shared" si="3385"/>
        <v>15</v>
      </c>
    </row>
    <row r="108274" spans="1:7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>VLOOKUP(C108274,Подписчики!A:C,2,0)</f>
        <v>UTC+0</v>
      </c>
      <c r="F108274">
        <f t="shared" si="3384"/>
        <v>5</v>
      </c>
      <c r="G108274">
        <f t="shared" si="3385"/>
        <v>15</v>
      </c>
    </row>
    <row r="108275" spans="1:7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>VLOOKUP(C108275,Подписчики!A:C,2,0)</f>
        <v>UTC+0</v>
      </c>
      <c r="F108275">
        <f t="shared" si="3384"/>
        <v>5</v>
      </c>
      <c r="G108275">
        <f t="shared" si="3385"/>
        <v>15</v>
      </c>
    </row>
    <row r="108276" spans="1:7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>VLOOKUP(C108276,Подписчики!A:C,2,0)</f>
        <v>UTC+1</v>
      </c>
      <c r="F108276">
        <f t="shared" si="3384"/>
        <v>5</v>
      </c>
      <c r="G108276">
        <f t="shared" si="3385"/>
        <v>15</v>
      </c>
    </row>
    <row r="108277" spans="1:7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>VLOOKUP(C108277,Подписчики!A:C,2,0)</f>
        <v>UTC+1</v>
      </c>
      <c r="F108277">
        <f t="shared" si="3384"/>
        <v>5</v>
      </c>
      <c r="G108277">
        <f t="shared" si="3385"/>
        <v>15</v>
      </c>
    </row>
    <row r="108278" spans="1:7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>VLOOKUP(C108278,Подписчики!A:C,2,0)</f>
        <v>UTC+3</v>
      </c>
      <c r="F108278">
        <f t="shared" si="3384"/>
        <v>5</v>
      </c>
      <c r="G108278">
        <f t="shared" si="3385"/>
        <v>15</v>
      </c>
    </row>
    <row r="108279" spans="1:7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>VLOOKUP(C108279,Подписчики!A:C,2,0)</f>
        <v>UTC+1</v>
      </c>
      <c r="F108279">
        <f t="shared" si="3384"/>
        <v>5</v>
      </c>
      <c r="G108279">
        <f t="shared" si="3385"/>
        <v>15</v>
      </c>
    </row>
    <row r="108280" spans="1:7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>VLOOKUP(C108280,Подписчики!A:C,2,0)</f>
        <v>UTC+2</v>
      </c>
      <c r="F108280">
        <f t="shared" si="3384"/>
        <v>5</v>
      </c>
      <c r="G108280">
        <f t="shared" si="3385"/>
        <v>15</v>
      </c>
    </row>
    <row r="108281" spans="1:7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t="str">
        <f>VLOOKUP(C108281,Подписчики!A:C,2,0)</f>
        <v>UTC+2</v>
      </c>
      <c r="F108281">
        <f t="shared" si="3384"/>
        <v>5</v>
      </c>
      <c r="G108281">
        <f t="shared" si="3385"/>
        <v>15</v>
      </c>
    </row>
    <row r="108282" spans="1:7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>VLOOKUP(C108282,Подписчики!A:C,2,0)</f>
        <v>UTC+3</v>
      </c>
      <c r="F108282">
        <f t="shared" si="3384"/>
        <v>5</v>
      </c>
      <c r="G108282">
        <f t="shared" si="3385"/>
        <v>15</v>
      </c>
    </row>
    <row r="108283" spans="1:7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>VLOOKUP(C108283,Подписчики!A:C,2,0)</f>
        <v>UTC+3</v>
      </c>
      <c r="F108283">
        <f t="shared" si="3384"/>
        <v>5</v>
      </c>
      <c r="G108283">
        <f t="shared" si="3385"/>
        <v>15</v>
      </c>
    </row>
    <row r="108284" spans="1:7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t="str">
        <f>VLOOKUP(C108284,Подписчики!A:C,2,0)</f>
        <v>UTC+2</v>
      </c>
      <c r="F108284">
        <f t="shared" si="3384"/>
        <v>5</v>
      </c>
      <c r="G108284">
        <f t="shared" si="3385"/>
        <v>15</v>
      </c>
    </row>
    <row r="108285" spans="1:7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>VLOOKUP(C108285,Подписчики!A:C,2,0)</f>
        <v>UTC+0</v>
      </c>
      <c r="F108285">
        <f t="shared" si="3384"/>
        <v>5</v>
      </c>
      <c r="G108285">
        <f t="shared" si="3385"/>
        <v>15</v>
      </c>
    </row>
    <row r="108286" spans="1:7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>VLOOKUP(C108286,Подписчики!A:C,2,0)</f>
        <v>UTC+2</v>
      </c>
      <c r="F108286">
        <f t="shared" si="3384"/>
        <v>5</v>
      </c>
      <c r="G108286">
        <f t="shared" si="3385"/>
        <v>15</v>
      </c>
    </row>
    <row r="108287" spans="1:7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>VLOOKUP(C108287,Подписчики!A:C,2,0)</f>
        <v>UTC+3</v>
      </c>
      <c r="F108287">
        <f t="shared" si="3384"/>
        <v>5</v>
      </c>
      <c r="G108287">
        <f t="shared" si="3385"/>
        <v>15</v>
      </c>
    </row>
    <row r="108288" spans="1:7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>VLOOKUP(C108288,Подписчики!A:C,2,0)</f>
        <v>UTC+1</v>
      </c>
      <c r="F108288">
        <f t="shared" si="3384"/>
        <v>5</v>
      </c>
      <c r="G108288">
        <f t="shared" si="3385"/>
        <v>15</v>
      </c>
    </row>
    <row r="108289" spans="1:7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>VLOOKUP(C108289,Подписчики!A:C,2,0)</f>
        <v>UTC+2</v>
      </c>
      <c r="F108289">
        <f t="shared" si="3384"/>
        <v>5</v>
      </c>
      <c r="G108289">
        <f t="shared" si="3385"/>
        <v>15</v>
      </c>
    </row>
    <row r="108290" spans="1:7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>VLOOKUP(C108290,Подписчики!A:C,2,0)</f>
        <v>UTC+0</v>
      </c>
      <c r="F108290">
        <f t="shared" si="3384"/>
        <v>5</v>
      </c>
      <c r="G108290">
        <f t="shared" si="3385"/>
        <v>15</v>
      </c>
    </row>
    <row r="108291" spans="1:7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>VLOOKUP(C108291,Подписчики!A:C,2,0)</f>
        <v>UTC+3</v>
      </c>
      <c r="F108291">
        <f t="shared" ref="F108291:F108354" si="3386">WEEKDAY(B108291)</f>
        <v>5</v>
      </c>
      <c r="G108291">
        <f t="shared" ref="G108291:G108354" si="3387">HOUR(B108291)</f>
        <v>15</v>
      </c>
    </row>
    <row r="108292" spans="1:7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>VLOOKUP(C108292,Подписчики!A:C,2,0)</f>
        <v>UTC+5</v>
      </c>
      <c r="F108292">
        <f t="shared" si="3386"/>
        <v>5</v>
      </c>
      <c r="G108292">
        <f t="shared" si="3387"/>
        <v>15</v>
      </c>
    </row>
    <row r="108293" spans="1:7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>VLOOKUP(C108293,Подписчики!A:C,2,0)</f>
        <v>UTC+0</v>
      </c>
      <c r="F108293">
        <f t="shared" si="3386"/>
        <v>5</v>
      </c>
      <c r="G108293">
        <f t="shared" si="3387"/>
        <v>15</v>
      </c>
    </row>
    <row r="108294" spans="1:7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>VLOOKUP(C108294,Подписчики!A:C,2,0)</f>
        <v>UTC+2</v>
      </c>
      <c r="F108294">
        <f t="shared" si="3386"/>
        <v>5</v>
      </c>
      <c r="G108294">
        <f t="shared" si="3387"/>
        <v>15</v>
      </c>
    </row>
    <row r="108295" spans="1:7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>VLOOKUP(C108295,Подписчики!A:C,2,0)</f>
        <v>UTC+1</v>
      </c>
      <c r="F108295">
        <f t="shared" si="3386"/>
        <v>5</v>
      </c>
      <c r="G108295">
        <f t="shared" si="3387"/>
        <v>15</v>
      </c>
    </row>
    <row r="108296" spans="1:7" x14ac:dyDescent="0.25">
      <c r="A108296">
        <v>327507</v>
      </c>
      <c r="B108296" s="2">
        <v>44406.661</v>
      </c>
      <c r="C108296">
        <v>46758</v>
      </c>
      <c r="D108296">
        <v>361821</v>
      </c>
      <c r="E108296" t="str">
        <f>VLOOKUP(C108296,Подписчики!A:C,2,0)</f>
        <v>UTC+0</v>
      </c>
      <c r="F108296">
        <f t="shared" si="3386"/>
        <v>5</v>
      </c>
      <c r="G108296">
        <f t="shared" si="3387"/>
        <v>15</v>
      </c>
    </row>
    <row r="108297" spans="1:7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t="str">
        <f>VLOOKUP(C108297,Подписчики!A:C,2,0)</f>
        <v>UTC+3</v>
      </c>
      <c r="F108297">
        <f t="shared" si="3386"/>
        <v>5</v>
      </c>
      <c r="G108297">
        <f t="shared" si="3387"/>
        <v>15</v>
      </c>
    </row>
    <row r="108298" spans="1:7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>VLOOKUP(C108298,Подписчики!A:C,2,0)</f>
        <v>UTC+0</v>
      </c>
      <c r="F108298">
        <f t="shared" si="3386"/>
        <v>5</v>
      </c>
      <c r="G108298">
        <f t="shared" si="3387"/>
        <v>15</v>
      </c>
    </row>
    <row r="108299" spans="1:7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>VLOOKUP(C108299,Подписчики!A:C,2,0)</f>
        <v>UTC+1</v>
      </c>
      <c r="F108299">
        <f t="shared" si="3386"/>
        <v>5</v>
      </c>
      <c r="G108299">
        <f t="shared" si="3387"/>
        <v>15</v>
      </c>
    </row>
    <row r="108300" spans="1:7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>VLOOKUP(C108300,Подписчики!A:C,2,0)</f>
        <v>UTC+1</v>
      </c>
      <c r="F108300">
        <f t="shared" si="3386"/>
        <v>5</v>
      </c>
      <c r="G108300">
        <f t="shared" si="3387"/>
        <v>15</v>
      </c>
    </row>
    <row r="108301" spans="1:7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>VLOOKUP(C108301,Подписчики!A:C,2,0)</f>
        <v>UTC+1</v>
      </c>
      <c r="F108301">
        <f t="shared" si="3386"/>
        <v>5</v>
      </c>
      <c r="G108301">
        <f t="shared" si="3387"/>
        <v>15</v>
      </c>
    </row>
    <row r="108302" spans="1:7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>VLOOKUP(C108302,Подписчики!A:C,2,0)</f>
        <v>UTC+1</v>
      </c>
      <c r="F108302">
        <f t="shared" si="3386"/>
        <v>5</v>
      </c>
      <c r="G108302">
        <f t="shared" si="3387"/>
        <v>15</v>
      </c>
    </row>
    <row r="108303" spans="1:7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>VLOOKUP(C108303,Подписчики!A:C,2,0)</f>
        <v>UTC+2</v>
      </c>
      <c r="F108303">
        <f t="shared" si="3386"/>
        <v>5</v>
      </c>
      <c r="G108303">
        <f t="shared" si="3387"/>
        <v>15</v>
      </c>
    </row>
    <row r="108304" spans="1:7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>VLOOKUP(C108304,Подписчики!A:C,2,0)</f>
        <v>UTC+2</v>
      </c>
      <c r="F108304">
        <f t="shared" si="3386"/>
        <v>5</v>
      </c>
      <c r="G108304">
        <f t="shared" si="3387"/>
        <v>15</v>
      </c>
    </row>
    <row r="108305" spans="1:7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>VLOOKUP(C108305,Подписчики!A:C,2,0)</f>
        <v>UTC+3</v>
      </c>
      <c r="F108305">
        <f t="shared" si="3386"/>
        <v>5</v>
      </c>
      <c r="G108305">
        <f t="shared" si="3387"/>
        <v>15</v>
      </c>
    </row>
    <row r="108306" spans="1:7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t="str">
        <f>VLOOKUP(C108306,Подписчики!A:C,2,0)</f>
        <v>UTC+1</v>
      </c>
      <c r="F108306">
        <f t="shared" si="3386"/>
        <v>5</v>
      </c>
      <c r="G108306">
        <f t="shared" si="3387"/>
        <v>15</v>
      </c>
    </row>
    <row r="108307" spans="1:7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t="str">
        <f>VLOOKUP(C108307,Подписчики!A:C,2,0)</f>
        <v>UTC+1</v>
      </c>
      <c r="F108307">
        <f t="shared" si="3386"/>
        <v>5</v>
      </c>
      <c r="G108307">
        <f t="shared" si="3387"/>
        <v>15</v>
      </c>
    </row>
    <row r="108308" spans="1:7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t="str">
        <f>VLOOKUP(C108308,Подписчики!A:C,2,0)</f>
        <v>UTC+1</v>
      </c>
      <c r="F108308">
        <f t="shared" si="3386"/>
        <v>5</v>
      </c>
      <c r="G108308">
        <f t="shared" si="3387"/>
        <v>15</v>
      </c>
    </row>
    <row r="108309" spans="1:7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t="str">
        <f>VLOOKUP(C108309,Подписчики!A:C,2,0)</f>
        <v>UTC+1</v>
      </c>
      <c r="F108309">
        <f t="shared" si="3386"/>
        <v>5</v>
      </c>
      <c r="G108309">
        <f t="shared" si="3387"/>
        <v>15</v>
      </c>
    </row>
    <row r="108310" spans="1:7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>VLOOKUP(C108310,Подписчики!A:C,2,0)</f>
        <v>UTC+2</v>
      </c>
      <c r="F108310">
        <f t="shared" si="3386"/>
        <v>5</v>
      </c>
      <c r="G108310">
        <f t="shared" si="3387"/>
        <v>15</v>
      </c>
    </row>
    <row r="108311" spans="1:7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>VLOOKUP(C108311,Подписчики!A:C,2,0)</f>
        <v>UTC+4</v>
      </c>
      <c r="F108311">
        <f t="shared" si="3386"/>
        <v>5</v>
      </c>
      <c r="G108311">
        <f t="shared" si="3387"/>
        <v>16</v>
      </c>
    </row>
    <row r="108312" spans="1:7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>VLOOKUP(C108312,Подписчики!A:C,2,0)</f>
        <v>UTC+2</v>
      </c>
      <c r="F108312">
        <f t="shared" si="3386"/>
        <v>5</v>
      </c>
      <c r="G108312">
        <f t="shared" si="3387"/>
        <v>16</v>
      </c>
    </row>
    <row r="108313" spans="1:7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>VLOOKUP(C108313,Подписчики!A:C,2,0)</f>
        <v>UTC+3</v>
      </c>
      <c r="F108313">
        <f t="shared" si="3386"/>
        <v>5</v>
      </c>
      <c r="G108313">
        <f t="shared" si="3387"/>
        <v>16</v>
      </c>
    </row>
    <row r="108314" spans="1:7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>VLOOKUP(C108314,Подписчики!A:C,2,0)</f>
        <v>UTC+3</v>
      </c>
      <c r="F108314">
        <f t="shared" si="3386"/>
        <v>5</v>
      </c>
      <c r="G108314">
        <f t="shared" si="3387"/>
        <v>16</v>
      </c>
    </row>
    <row r="108315" spans="1:7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>VLOOKUP(C108315,Подписчики!A:C,2,0)</f>
        <v>UTC+4</v>
      </c>
      <c r="F108315">
        <f t="shared" si="3386"/>
        <v>5</v>
      </c>
      <c r="G108315">
        <f t="shared" si="3387"/>
        <v>16</v>
      </c>
    </row>
    <row r="108316" spans="1:7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>VLOOKUP(C108316,Подписчики!A:C,2,0)</f>
        <v>UTC+4</v>
      </c>
      <c r="F108316">
        <f t="shared" si="3386"/>
        <v>5</v>
      </c>
      <c r="G108316">
        <f t="shared" si="3387"/>
        <v>16</v>
      </c>
    </row>
    <row r="108317" spans="1:7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>VLOOKUP(C108317,Подписчики!A:C,2,0)</f>
        <v>UTC+1</v>
      </c>
      <c r="F108317">
        <f t="shared" si="3386"/>
        <v>5</v>
      </c>
      <c r="G108317">
        <f t="shared" si="3387"/>
        <v>16</v>
      </c>
    </row>
    <row r="108318" spans="1:7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>VLOOKUP(C108318,Подписчики!A:C,2,0)</f>
        <v>UTC+2</v>
      </c>
      <c r="F108318">
        <f t="shared" si="3386"/>
        <v>5</v>
      </c>
      <c r="G108318">
        <f t="shared" si="3387"/>
        <v>16</v>
      </c>
    </row>
    <row r="108319" spans="1:7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>VLOOKUP(C108319,Подписчики!A:C,2,0)</f>
        <v>UTC+5</v>
      </c>
      <c r="F108319">
        <f t="shared" si="3386"/>
        <v>5</v>
      </c>
      <c r="G108319">
        <f t="shared" si="3387"/>
        <v>16</v>
      </c>
    </row>
    <row r="108320" spans="1:7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>VLOOKUP(C108320,Подписчики!A:C,2,0)</f>
        <v>UTC+1</v>
      </c>
      <c r="F108320">
        <f t="shared" si="3386"/>
        <v>5</v>
      </c>
      <c r="G108320">
        <f t="shared" si="3387"/>
        <v>16</v>
      </c>
    </row>
    <row r="108321" spans="1:7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>VLOOKUP(C108321,Подписчики!A:C,2,0)</f>
        <v>UTC+1</v>
      </c>
      <c r="F108321">
        <f t="shared" si="3386"/>
        <v>5</v>
      </c>
      <c r="G108321">
        <f t="shared" si="3387"/>
        <v>16</v>
      </c>
    </row>
    <row r="108322" spans="1:7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>VLOOKUP(C108322,Подписчики!A:C,2,0)</f>
        <v>UTC+1</v>
      </c>
      <c r="F108322">
        <f t="shared" si="3386"/>
        <v>5</v>
      </c>
      <c r="G108322">
        <f t="shared" si="3387"/>
        <v>16</v>
      </c>
    </row>
    <row r="108323" spans="1:7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t="str">
        <f>VLOOKUP(C108323,Подписчики!A:C,2,0)</f>
        <v>UTC+2</v>
      </c>
      <c r="F108323">
        <f t="shared" si="3386"/>
        <v>5</v>
      </c>
      <c r="G108323">
        <f t="shared" si="3387"/>
        <v>16</v>
      </c>
    </row>
    <row r="108324" spans="1:7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>VLOOKUP(C108324,Подписчики!A:C,2,0)</f>
        <v>UTC+3</v>
      </c>
      <c r="F108324">
        <f t="shared" si="3386"/>
        <v>5</v>
      </c>
      <c r="G108324">
        <f t="shared" si="3387"/>
        <v>16</v>
      </c>
    </row>
    <row r="108325" spans="1:7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t="str">
        <f>VLOOKUP(C108325,Подписчики!A:C,2,0)</f>
        <v>UTC+5</v>
      </c>
      <c r="F108325">
        <f t="shared" si="3386"/>
        <v>5</v>
      </c>
      <c r="G108325">
        <f t="shared" si="3387"/>
        <v>16</v>
      </c>
    </row>
    <row r="108326" spans="1:7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>VLOOKUP(C108326,Подписчики!A:C,2,0)</f>
        <v>UTC+1</v>
      </c>
      <c r="F108326">
        <f t="shared" si="3386"/>
        <v>5</v>
      </c>
      <c r="G108326">
        <f t="shared" si="3387"/>
        <v>16</v>
      </c>
    </row>
    <row r="108327" spans="1:7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>VLOOKUP(C108327,Подписчики!A:C,2,0)</f>
        <v>UTC+2</v>
      </c>
      <c r="F108327">
        <f t="shared" si="3386"/>
        <v>5</v>
      </c>
      <c r="G108327">
        <f t="shared" si="3387"/>
        <v>16</v>
      </c>
    </row>
    <row r="108328" spans="1:7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>VLOOKUP(C108328,Подписчики!A:C,2,0)</f>
        <v>UTC+2</v>
      </c>
      <c r="F108328">
        <f t="shared" si="3386"/>
        <v>5</v>
      </c>
      <c r="G108328">
        <f t="shared" si="3387"/>
        <v>16</v>
      </c>
    </row>
    <row r="108329" spans="1:7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t="str">
        <f>VLOOKUP(C108329,Подписчики!A:C,2,0)</f>
        <v>UTC+3</v>
      </c>
      <c r="F108329">
        <f t="shared" si="3386"/>
        <v>5</v>
      </c>
      <c r="G108329">
        <f t="shared" si="3387"/>
        <v>16</v>
      </c>
    </row>
    <row r="108330" spans="1:7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>VLOOKUP(C108330,Подписчики!A:C,2,0)</f>
        <v>UTC+0</v>
      </c>
      <c r="F108330">
        <f t="shared" si="3386"/>
        <v>5</v>
      </c>
      <c r="G108330">
        <f t="shared" si="3387"/>
        <v>16</v>
      </c>
    </row>
    <row r="108331" spans="1:7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>VLOOKUP(C108331,Подписчики!A:C,2,0)</f>
        <v>UTC+0</v>
      </c>
      <c r="F108331">
        <f t="shared" si="3386"/>
        <v>5</v>
      </c>
      <c r="G108331">
        <f t="shared" si="3387"/>
        <v>16</v>
      </c>
    </row>
    <row r="108332" spans="1:7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>VLOOKUP(C108332,Подписчики!A:C,2,0)</f>
        <v>UTC+1</v>
      </c>
      <c r="F108332">
        <f t="shared" si="3386"/>
        <v>5</v>
      </c>
      <c r="G108332">
        <f t="shared" si="3387"/>
        <v>16</v>
      </c>
    </row>
    <row r="108333" spans="1:7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>VLOOKUP(C108333,Подписчики!A:C,2,0)</f>
        <v>UTC+2</v>
      </c>
      <c r="F108333">
        <f t="shared" si="3386"/>
        <v>5</v>
      </c>
      <c r="G108333">
        <f t="shared" si="3387"/>
        <v>16</v>
      </c>
    </row>
    <row r="108334" spans="1:7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>VLOOKUP(C108334,Подписчики!A:C,2,0)</f>
        <v>UTC+2</v>
      </c>
      <c r="F108334">
        <f t="shared" si="3386"/>
        <v>5</v>
      </c>
      <c r="G108334">
        <f t="shared" si="3387"/>
        <v>16</v>
      </c>
    </row>
    <row r="108335" spans="1:7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>VLOOKUP(C108335,Подписчики!A:C,2,0)</f>
        <v>UTC+3</v>
      </c>
      <c r="F108335">
        <f t="shared" si="3386"/>
        <v>5</v>
      </c>
      <c r="G108335">
        <f t="shared" si="3387"/>
        <v>16</v>
      </c>
    </row>
    <row r="108336" spans="1:7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>VLOOKUP(C108336,Подписчики!A:C,2,0)</f>
        <v>UTC+1</v>
      </c>
      <c r="F108336">
        <f t="shared" si="3386"/>
        <v>5</v>
      </c>
      <c r="G108336">
        <f t="shared" si="3387"/>
        <v>16</v>
      </c>
    </row>
    <row r="108337" spans="1:7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>VLOOKUP(C108337,Подписчики!A:C,2,0)</f>
        <v>UTC+7</v>
      </c>
      <c r="F108337">
        <f t="shared" si="3386"/>
        <v>5</v>
      </c>
      <c r="G108337">
        <f t="shared" si="3387"/>
        <v>16</v>
      </c>
    </row>
    <row r="108338" spans="1:7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>VLOOKUP(C108338,Подписчики!A:C,2,0)</f>
        <v>UTC+1</v>
      </c>
      <c r="F108338">
        <f t="shared" si="3386"/>
        <v>5</v>
      </c>
      <c r="G108338">
        <f t="shared" si="3387"/>
        <v>16</v>
      </c>
    </row>
    <row r="108339" spans="1:7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>VLOOKUP(C108339,Подписчики!A:C,2,0)</f>
        <v>UTC+2</v>
      </c>
      <c r="F108339">
        <f t="shared" si="3386"/>
        <v>5</v>
      </c>
      <c r="G108339">
        <f t="shared" si="3387"/>
        <v>16</v>
      </c>
    </row>
    <row r="108340" spans="1:7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>VLOOKUP(C108340,Подписчики!A:C,2,0)</f>
        <v>UTC+2</v>
      </c>
      <c r="F108340">
        <f t="shared" si="3386"/>
        <v>5</v>
      </c>
      <c r="G108340">
        <f t="shared" si="3387"/>
        <v>16</v>
      </c>
    </row>
    <row r="108341" spans="1:7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>VLOOKUP(C108341,Подписчики!A:C,2,0)</f>
        <v>UTC+2</v>
      </c>
      <c r="F108341">
        <f t="shared" si="3386"/>
        <v>5</v>
      </c>
      <c r="G108341">
        <f t="shared" si="3387"/>
        <v>16</v>
      </c>
    </row>
    <row r="108342" spans="1:7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>VLOOKUP(C108342,Подписчики!A:C,2,0)</f>
        <v>UTC+7</v>
      </c>
      <c r="F108342">
        <f t="shared" si="3386"/>
        <v>5</v>
      </c>
      <c r="G108342">
        <f t="shared" si="3387"/>
        <v>16</v>
      </c>
    </row>
    <row r="108343" spans="1:7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>VLOOKUP(C108343,Подписчики!A:C,2,0)</f>
        <v>UTC+0</v>
      </c>
      <c r="F108343">
        <f t="shared" si="3386"/>
        <v>5</v>
      </c>
      <c r="G108343">
        <f t="shared" si="3387"/>
        <v>16</v>
      </c>
    </row>
    <row r="108344" spans="1:7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>VLOOKUP(C108344,Подписчики!A:C,2,0)</f>
        <v>UTC+3</v>
      </c>
      <c r="F108344">
        <f t="shared" si="3386"/>
        <v>5</v>
      </c>
      <c r="G108344">
        <f t="shared" si="3387"/>
        <v>16</v>
      </c>
    </row>
    <row r="108345" spans="1:7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>VLOOKUP(C108345,Подписчики!A:C,2,0)</f>
        <v>UTC+1</v>
      </c>
      <c r="F108345">
        <f t="shared" si="3386"/>
        <v>5</v>
      </c>
      <c r="G108345">
        <f t="shared" si="3387"/>
        <v>16</v>
      </c>
    </row>
    <row r="108346" spans="1:7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>VLOOKUP(C108346,Подписчики!A:C,2,0)</f>
        <v>UTC+3</v>
      </c>
      <c r="F108346">
        <f t="shared" si="3386"/>
        <v>5</v>
      </c>
      <c r="G108346">
        <f t="shared" si="3387"/>
        <v>16</v>
      </c>
    </row>
    <row r="108347" spans="1:7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>VLOOKUP(C108347,Подписчики!A:C,2,0)</f>
        <v>UTC+2</v>
      </c>
      <c r="F108347">
        <f t="shared" si="3386"/>
        <v>5</v>
      </c>
      <c r="G108347">
        <f t="shared" si="3387"/>
        <v>16</v>
      </c>
    </row>
    <row r="108348" spans="1:7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>VLOOKUP(C108348,Подписчики!A:C,2,0)</f>
        <v>UTC+2</v>
      </c>
      <c r="F108348">
        <f t="shared" si="3386"/>
        <v>5</v>
      </c>
      <c r="G108348">
        <f t="shared" si="3387"/>
        <v>16</v>
      </c>
    </row>
    <row r="108349" spans="1:7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>VLOOKUP(C108349,Подписчики!A:C,2,0)</f>
        <v>UTC+2</v>
      </c>
      <c r="F108349">
        <f t="shared" si="3386"/>
        <v>5</v>
      </c>
      <c r="G108349">
        <f t="shared" si="3387"/>
        <v>16</v>
      </c>
    </row>
    <row r="108350" spans="1:7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>VLOOKUP(C108350,Подписчики!A:C,2,0)</f>
        <v>UTC+3</v>
      </c>
      <c r="F108350">
        <f t="shared" si="3386"/>
        <v>5</v>
      </c>
      <c r="G108350">
        <f t="shared" si="3387"/>
        <v>16</v>
      </c>
    </row>
    <row r="108351" spans="1:7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>VLOOKUP(C108351,Подписчики!A:C,2,0)</f>
        <v>UTC+0</v>
      </c>
      <c r="F108351">
        <f t="shared" si="3386"/>
        <v>5</v>
      </c>
      <c r="G108351">
        <f t="shared" si="3387"/>
        <v>16</v>
      </c>
    </row>
    <row r="108352" spans="1:7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>VLOOKUP(C108352,Подписчики!A:C,2,0)</f>
        <v>UTC+5</v>
      </c>
      <c r="F108352">
        <f t="shared" si="3386"/>
        <v>5</v>
      </c>
      <c r="G108352">
        <f t="shared" si="3387"/>
        <v>16</v>
      </c>
    </row>
    <row r="108353" spans="1:7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>VLOOKUP(C108353,Подписчики!A:C,2,0)</f>
        <v>UTC+0</v>
      </c>
      <c r="F108353">
        <f t="shared" si="3386"/>
        <v>5</v>
      </c>
      <c r="G108353">
        <f t="shared" si="3387"/>
        <v>16</v>
      </c>
    </row>
    <row r="108354" spans="1:7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>VLOOKUP(C108354,Подписчики!A:C,2,0)</f>
        <v>UTC+0</v>
      </c>
      <c r="F108354">
        <f t="shared" si="3386"/>
        <v>5</v>
      </c>
      <c r="G108354">
        <f t="shared" si="3387"/>
        <v>16</v>
      </c>
    </row>
    <row r="108355" spans="1:7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>VLOOKUP(C108355,Подписчики!A:C,2,0)</f>
        <v>UTC+1</v>
      </c>
      <c r="F108355">
        <f t="shared" ref="F108355:F108418" si="3388">WEEKDAY(B108355)</f>
        <v>5</v>
      </c>
      <c r="G108355">
        <f t="shared" ref="G108355:G108418" si="3389">HOUR(B108355)</f>
        <v>16</v>
      </c>
    </row>
    <row r="108356" spans="1:7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>VLOOKUP(C108356,Подписчики!A:C,2,0)</f>
        <v>UTC+3</v>
      </c>
      <c r="F108356">
        <f t="shared" si="3388"/>
        <v>5</v>
      </c>
      <c r="G108356">
        <f t="shared" si="3389"/>
        <v>16</v>
      </c>
    </row>
    <row r="108357" spans="1:7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>VLOOKUP(C108357,Подписчики!A:C,2,0)</f>
        <v>UTC+3</v>
      </c>
      <c r="F108357">
        <f t="shared" si="3388"/>
        <v>5</v>
      </c>
      <c r="G108357">
        <f t="shared" si="3389"/>
        <v>16</v>
      </c>
    </row>
    <row r="108358" spans="1:7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>VLOOKUP(C108358,Подписчики!A:C,2,0)</f>
        <v>UTC+1</v>
      </c>
      <c r="F108358">
        <f t="shared" si="3388"/>
        <v>5</v>
      </c>
      <c r="G108358">
        <f t="shared" si="3389"/>
        <v>16</v>
      </c>
    </row>
    <row r="108359" spans="1:7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>VLOOKUP(C108359,Подписчики!A:C,2,0)</f>
        <v>UTC+1</v>
      </c>
      <c r="F108359">
        <f t="shared" si="3388"/>
        <v>5</v>
      </c>
      <c r="G108359">
        <f t="shared" si="3389"/>
        <v>16</v>
      </c>
    </row>
    <row r="108360" spans="1:7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>VLOOKUP(C108360,Подписчики!A:C,2,0)</f>
        <v>UTC+3</v>
      </c>
      <c r="F108360">
        <f t="shared" si="3388"/>
        <v>5</v>
      </c>
      <c r="G108360">
        <f t="shared" si="3389"/>
        <v>16</v>
      </c>
    </row>
    <row r="108361" spans="1:7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>VLOOKUP(C108361,Подписчики!A:C,2,0)</f>
        <v>UTC+3</v>
      </c>
      <c r="F108361">
        <f t="shared" si="3388"/>
        <v>5</v>
      </c>
      <c r="G108361">
        <f t="shared" si="3389"/>
        <v>16</v>
      </c>
    </row>
    <row r="108362" spans="1:7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>VLOOKUP(C108362,Подписчики!A:C,2,0)</f>
        <v>UTC+2</v>
      </c>
      <c r="F108362">
        <f t="shared" si="3388"/>
        <v>5</v>
      </c>
      <c r="G108362">
        <f t="shared" si="3389"/>
        <v>16</v>
      </c>
    </row>
    <row r="108363" spans="1:7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>VLOOKUP(C108363,Подписчики!A:C,2,0)</f>
        <v>UTC+0</v>
      </c>
      <c r="F108363">
        <f t="shared" si="3388"/>
        <v>5</v>
      </c>
      <c r="G108363">
        <f t="shared" si="3389"/>
        <v>16</v>
      </c>
    </row>
    <row r="108364" spans="1:7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>VLOOKUP(C108364,Подписчики!A:C,2,0)</f>
        <v>UTC+0</v>
      </c>
      <c r="F108364">
        <f t="shared" si="3388"/>
        <v>5</v>
      </c>
      <c r="G108364">
        <f t="shared" si="3389"/>
        <v>16</v>
      </c>
    </row>
    <row r="108365" spans="1:7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>VLOOKUP(C108365,Подписчики!A:C,2,0)</f>
        <v>UTC+2</v>
      </c>
      <c r="F108365">
        <f t="shared" si="3388"/>
        <v>5</v>
      </c>
      <c r="G108365">
        <f t="shared" si="3389"/>
        <v>16</v>
      </c>
    </row>
    <row r="108366" spans="1:7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>VLOOKUP(C108366,Подписчики!A:C,2,0)</f>
        <v>UTC+2</v>
      </c>
      <c r="F108366">
        <f t="shared" si="3388"/>
        <v>5</v>
      </c>
      <c r="G108366">
        <f t="shared" si="3389"/>
        <v>16</v>
      </c>
    </row>
    <row r="108367" spans="1:7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>VLOOKUP(C108367,Подписчики!A:C,2,0)</f>
        <v>UTC+2</v>
      </c>
      <c r="F108367">
        <f t="shared" si="3388"/>
        <v>5</v>
      </c>
      <c r="G108367">
        <f t="shared" si="3389"/>
        <v>16</v>
      </c>
    </row>
    <row r="108368" spans="1:7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>VLOOKUP(C108368,Подписчики!A:C,2,0)</f>
        <v>UTC+3</v>
      </c>
      <c r="F108368">
        <f t="shared" si="3388"/>
        <v>5</v>
      </c>
      <c r="G108368">
        <f t="shared" si="3389"/>
        <v>16</v>
      </c>
    </row>
    <row r="108369" spans="1:7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>VLOOKUP(C108369,Подписчики!A:C,2,0)</f>
        <v>UTC+4</v>
      </c>
      <c r="F108369">
        <f t="shared" si="3388"/>
        <v>5</v>
      </c>
      <c r="G108369">
        <f t="shared" si="3389"/>
        <v>16</v>
      </c>
    </row>
    <row r="108370" spans="1:7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t="str">
        <f>VLOOKUP(C108370,Подписчики!A:C,2,0)</f>
        <v>UTC+1</v>
      </c>
      <c r="F108370">
        <f t="shared" si="3388"/>
        <v>5</v>
      </c>
      <c r="G108370">
        <f t="shared" si="3389"/>
        <v>16</v>
      </c>
    </row>
    <row r="108371" spans="1:7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>VLOOKUP(C108371,Подписчики!A:C,2,0)</f>
        <v>UTC+7</v>
      </c>
      <c r="F108371">
        <f t="shared" si="3388"/>
        <v>5</v>
      </c>
      <c r="G108371">
        <f t="shared" si="3389"/>
        <v>16</v>
      </c>
    </row>
    <row r="108372" spans="1:7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>VLOOKUP(C108372,Подписчики!A:C,2,0)</f>
        <v>UTC+0</v>
      </c>
      <c r="F108372">
        <f t="shared" si="3388"/>
        <v>5</v>
      </c>
      <c r="G108372">
        <f t="shared" si="3389"/>
        <v>16</v>
      </c>
    </row>
    <row r="108373" spans="1:7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>VLOOKUP(C108373,Подписчики!A:C,2,0)</f>
        <v>UTC+0</v>
      </c>
      <c r="F108373">
        <f t="shared" si="3388"/>
        <v>5</v>
      </c>
      <c r="G108373">
        <f t="shared" si="3389"/>
        <v>16</v>
      </c>
    </row>
    <row r="108374" spans="1:7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>VLOOKUP(C108374,Подписчики!A:C,2,0)</f>
        <v>UTC+0</v>
      </c>
      <c r="F108374">
        <f t="shared" si="3388"/>
        <v>5</v>
      </c>
      <c r="G108374">
        <f t="shared" si="3389"/>
        <v>16</v>
      </c>
    </row>
    <row r="108375" spans="1:7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>VLOOKUP(C108375,Подписчики!A:C,2,0)</f>
        <v>UTC+2</v>
      </c>
      <c r="F108375">
        <f t="shared" si="3388"/>
        <v>5</v>
      </c>
      <c r="G108375">
        <f t="shared" si="3389"/>
        <v>16</v>
      </c>
    </row>
    <row r="108376" spans="1:7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>VLOOKUP(C108376,Подписчики!A:C,2,0)</f>
        <v>UTC+2</v>
      </c>
      <c r="F108376">
        <f t="shared" si="3388"/>
        <v>5</v>
      </c>
      <c r="G108376">
        <f t="shared" si="3389"/>
        <v>16</v>
      </c>
    </row>
    <row r="108377" spans="1:7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>VLOOKUP(C108377,Подписчики!A:C,2,0)</f>
        <v>UTC+2</v>
      </c>
      <c r="F108377">
        <f t="shared" si="3388"/>
        <v>5</v>
      </c>
      <c r="G108377">
        <f t="shared" si="3389"/>
        <v>16</v>
      </c>
    </row>
    <row r="108378" spans="1:7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t="str">
        <f>VLOOKUP(C108378,Подписчики!A:C,2,0)</f>
        <v>UTC+3</v>
      </c>
      <c r="F108378">
        <f t="shared" si="3388"/>
        <v>5</v>
      </c>
      <c r="G108378">
        <f t="shared" si="3389"/>
        <v>16</v>
      </c>
    </row>
    <row r="108379" spans="1:7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>VLOOKUP(C108379,Подписчики!A:C,2,0)</f>
        <v>UTC+3</v>
      </c>
      <c r="F108379">
        <f t="shared" si="3388"/>
        <v>5</v>
      </c>
      <c r="G108379">
        <f t="shared" si="3389"/>
        <v>16</v>
      </c>
    </row>
    <row r="108380" spans="1:7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>VLOOKUP(C108380,Подписчики!A:C,2,0)</f>
        <v>UTC+1</v>
      </c>
      <c r="F108380">
        <f t="shared" si="3388"/>
        <v>5</v>
      </c>
      <c r="G108380">
        <f t="shared" si="3389"/>
        <v>16</v>
      </c>
    </row>
    <row r="108381" spans="1:7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>VLOOKUP(C108381,Подписчики!A:C,2,0)</f>
        <v>UTC+2</v>
      </c>
      <c r="F108381">
        <f t="shared" si="3388"/>
        <v>5</v>
      </c>
      <c r="G108381">
        <f t="shared" si="3389"/>
        <v>16</v>
      </c>
    </row>
    <row r="108382" spans="1:7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>VLOOKUP(C108382,Подписчики!A:C,2,0)</f>
        <v>UTC+4</v>
      </c>
      <c r="F108382">
        <f t="shared" si="3388"/>
        <v>5</v>
      </c>
      <c r="G108382">
        <f t="shared" si="3389"/>
        <v>16</v>
      </c>
    </row>
    <row r="108383" spans="1:7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t="str">
        <f>VLOOKUP(C108383,Подписчики!A:C,2,0)</f>
        <v>UTC+1</v>
      </c>
      <c r="F108383">
        <f t="shared" si="3388"/>
        <v>5</v>
      </c>
      <c r="G108383">
        <f t="shared" si="3389"/>
        <v>16</v>
      </c>
    </row>
    <row r="108384" spans="1:7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t="str">
        <f>VLOOKUP(C108384,Подписчики!A:C,2,0)</f>
        <v>UTC+3</v>
      </c>
      <c r="F108384">
        <f t="shared" si="3388"/>
        <v>5</v>
      </c>
      <c r="G108384">
        <f t="shared" si="3389"/>
        <v>16</v>
      </c>
    </row>
    <row r="108385" spans="1:7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>VLOOKUP(C108385,Подписчики!A:C,2,0)</f>
        <v>UTC+3</v>
      </c>
      <c r="F108385">
        <f t="shared" si="3388"/>
        <v>5</v>
      </c>
      <c r="G108385">
        <f t="shared" si="3389"/>
        <v>16</v>
      </c>
    </row>
    <row r="108386" spans="1:7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>VLOOKUP(C108386,Подписчики!A:C,2,0)</f>
        <v>UTC+3</v>
      </c>
      <c r="F108386">
        <f t="shared" si="3388"/>
        <v>5</v>
      </c>
      <c r="G108386">
        <f t="shared" si="3389"/>
        <v>16</v>
      </c>
    </row>
    <row r="108387" spans="1:7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>VLOOKUP(C108387,Подписчики!A:C,2,0)</f>
        <v>UTC+1</v>
      </c>
      <c r="F108387">
        <f t="shared" si="3388"/>
        <v>5</v>
      </c>
      <c r="G108387">
        <f t="shared" si="3389"/>
        <v>16</v>
      </c>
    </row>
    <row r="108388" spans="1:7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>VLOOKUP(C108388,Подписчики!A:C,2,0)</f>
        <v>UTC+2</v>
      </c>
      <c r="F108388">
        <f t="shared" si="3388"/>
        <v>5</v>
      </c>
      <c r="G108388">
        <f t="shared" si="3389"/>
        <v>16</v>
      </c>
    </row>
    <row r="108389" spans="1:7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>VLOOKUP(C108389,Подписчики!A:C,2,0)</f>
        <v>UTC+0</v>
      </c>
      <c r="F108389">
        <f t="shared" si="3388"/>
        <v>5</v>
      </c>
      <c r="G108389">
        <f t="shared" si="3389"/>
        <v>16</v>
      </c>
    </row>
    <row r="108390" spans="1:7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>VLOOKUP(C108390,Подписчики!A:C,2,0)</f>
        <v>UTC+1</v>
      </c>
      <c r="F108390">
        <f t="shared" si="3388"/>
        <v>5</v>
      </c>
      <c r="G108390">
        <f t="shared" si="3389"/>
        <v>16</v>
      </c>
    </row>
    <row r="108391" spans="1:7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>VLOOKUP(C108391,Подписчики!A:C,2,0)</f>
        <v>UTC+2</v>
      </c>
      <c r="F108391">
        <f t="shared" si="3388"/>
        <v>5</v>
      </c>
      <c r="G108391">
        <f t="shared" si="3389"/>
        <v>16</v>
      </c>
    </row>
    <row r="108392" spans="1:7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t="str">
        <f>VLOOKUP(C108392,Подписчики!A:C,2,0)</f>
        <v>UTC+2</v>
      </c>
      <c r="F108392">
        <f t="shared" si="3388"/>
        <v>5</v>
      </c>
      <c r="G108392">
        <f t="shared" si="3389"/>
        <v>16</v>
      </c>
    </row>
    <row r="108393" spans="1:7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>VLOOKUP(C108393,Подписчики!A:C,2,0)</f>
        <v>UTC+1</v>
      </c>
      <c r="F108393">
        <f t="shared" si="3388"/>
        <v>5</v>
      </c>
      <c r="G108393">
        <f t="shared" si="3389"/>
        <v>16</v>
      </c>
    </row>
    <row r="108394" spans="1:7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>VLOOKUP(C108394,Подписчики!A:C,2,0)</f>
        <v>UTC+5</v>
      </c>
      <c r="F108394">
        <f t="shared" si="3388"/>
        <v>5</v>
      </c>
      <c r="G108394">
        <f t="shared" si="3389"/>
        <v>16</v>
      </c>
    </row>
    <row r="108395" spans="1:7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>VLOOKUP(C108395,Подписчики!A:C,2,0)</f>
        <v>UTC+3</v>
      </c>
      <c r="F108395">
        <f t="shared" si="3388"/>
        <v>5</v>
      </c>
      <c r="G108395">
        <f t="shared" si="3389"/>
        <v>16</v>
      </c>
    </row>
    <row r="108396" spans="1:7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>VLOOKUP(C108396,Подписчики!A:C,2,0)</f>
        <v>UTC+3</v>
      </c>
      <c r="F108396">
        <f t="shared" si="3388"/>
        <v>5</v>
      </c>
      <c r="G108396">
        <f t="shared" si="3389"/>
        <v>16</v>
      </c>
    </row>
    <row r="108397" spans="1:7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>VLOOKUP(C108397,Подписчики!A:C,2,0)</f>
        <v>UTC+0</v>
      </c>
      <c r="F108397">
        <f t="shared" si="3388"/>
        <v>5</v>
      </c>
      <c r="G108397">
        <f t="shared" si="3389"/>
        <v>16</v>
      </c>
    </row>
    <row r="108398" spans="1:7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>VLOOKUP(C108398,Подписчики!A:C,2,0)</f>
        <v>UTC+5</v>
      </c>
      <c r="F108398">
        <f t="shared" si="3388"/>
        <v>5</v>
      </c>
      <c r="G108398">
        <f t="shared" si="3389"/>
        <v>16</v>
      </c>
    </row>
    <row r="108399" spans="1:7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>VLOOKUP(C108399,Подписчики!A:C,2,0)</f>
        <v>UTC+7</v>
      </c>
      <c r="F108399">
        <f t="shared" si="3388"/>
        <v>5</v>
      </c>
      <c r="G108399">
        <f t="shared" si="3389"/>
        <v>16</v>
      </c>
    </row>
    <row r="108400" spans="1:7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>VLOOKUP(C108400,Подписчики!A:C,2,0)</f>
        <v>UTC+3</v>
      </c>
      <c r="F108400">
        <f t="shared" si="3388"/>
        <v>5</v>
      </c>
      <c r="G108400">
        <f t="shared" si="3389"/>
        <v>16</v>
      </c>
    </row>
    <row r="108401" spans="1:7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>VLOOKUP(C108401,Подписчики!A:C,2,0)</f>
        <v>UTC+3</v>
      </c>
      <c r="F108401">
        <f t="shared" si="3388"/>
        <v>5</v>
      </c>
      <c r="G108401">
        <f t="shared" si="3389"/>
        <v>16</v>
      </c>
    </row>
    <row r="108402" spans="1:7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>VLOOKUP(C108402,Подписчики!A:C,2,0)</f>
        <v>UTC+1</v>
      </c>
      <c r="F108402">
        <f t="shared" si="3388"/>
        <v>5</v>
      </c>
      <c r="G108402">
        <f t="shared" si="3389"/>
        <v>16</v>
      </c>
    </row>
    <row r="108403" spans="1:7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>VLOOKUP(C108403,Подписчики!A:C,2,0)</f>
        <v>UTC+7</v>
      </c>
      <c r="F108403">
        <f t="shared" si="3388"/>
        <v>5</v>
      </c>
      <c r="G108403">
        <f t="shared" si="3389"/>
        <v>17</v>
      </c>
    </row>
    <row r="108404" spans="1:7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>VLOOKUP(C108404,Подписчики!A:C,2,0)</f>
        <v>UTC+3</v>
      </c>
      <c r="F108404">
        <f t="shared" si="3388"/>
        <v>5</v>
      </c>
      <c r="G108404">
        <f t="shared" si="3389"/>
        <v>17</v>
      </c>
    </row>
    <row r="108405" spans="1:7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>VLOOKUP(C108405,Подписчики!A:C,2,0)</f>
        <v>UTC+2</v>
      </c>
      <c r="F108405">
        <f t="shared" si="3388"/>
        <v>5</v>
      </c>
      <c r="G108405">
        <f t="shared" si="3389"/>
        <v>17</v>
      </c>
    </row>
    <row r="108406" spans="1:7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>VLOOKUP(C108406,Подписчики!A:C,2,0)</f>
        <v>UTC+6</v>
      </c>
      <c r="F108406">
        <f t="shared" si="3388"/>
        <v>5</v>
      </c>
      <c r="G108406">
        <f t="shared" si="3389"/>
        <v>17</v>
      </c>
    </row>
    <row r="108407" spans="1:7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>VLOOKUP(C108407,Подписчики!A:C,2,0)</f>
        <v>UTC+1</v>
      </c>
      <c r="F108407">
        <f t="shared" si="3388"/>
        <v>5</v>
      </c>
      <c r="G108407">
        <f t="shared" si="3389"/>
        <v>17</v>
      </c>
    </row>
    <row r="108408" spans="1:7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>VLOOKUP(C108408,Подписчики!A:C,2,0)</f>
        <v>UTC+1</v>
      </c>
      <c r="F108408">
        <f t="shared" si="3388"/>
        <v>5</v>
      </c>
      <c r="G108408">
        <f t="shared" si="3389"/>
        <v>17</v>
      </c>
    </row>
    <row r="108409" spans="1:7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>VLOOKUP(C108409,Подписчики!A:C,2,0)</f>
        <v>UTC+1</v>
      </c>
      <c r="F108409">
        <f t="shared" si="3388"/>
        <v>5</v>
      </c>
      <c r="G108409">
        <f t="shared" si="3389"/>
        <v>17</v>
      </c>
    </row>
    <row r="108410" spans="1:7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t="str">
        <f>VLOOKUP(C108410,Подписчики!A:C,2,0)</f>
        <v>UTC+1</v>
      </c>
      <c r="F108410">
        <f t="shared" si="3388"/>
        <v>5</v>
      </c>
      <c r="G108410">
        <f t="shared" si="3389"/>
        <v>17</v>
      </c>
    </row>
    <row r="108411" spans="1:7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>VLOOKUP(C108411,Подписчики!A:C,2,0)</f>
        <v>UTC+1</v>
      </c>
      <c r="F108411">
        <f t="shared" si="3388"/>
        <v>5</v>
      </c>
      <c r="G108411">
        <f t="shared" si="3389"/>
        <v>17</v>
      </c>
    </row>
    <row r="108412" spans="1:7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>VLOOKUP(C108412,Подписчики!A:C,2,0)</f>
        <v>UTC+1</v>
      </c>
      <c r="F108412">
        <f t="shared" si="3388"/>
        <v>5</v>
      </c>
      <c r="G108412">
        <f t="shared" si="3389"/>
        <v>17</v>
      </c>
    </row>
    <row r="108413" spans="1:7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>VLOOKUP(C108413,Подписчики!A:C,2,0)</f>
        <v>UTC+2</v>
      </c>
      <c r="F108413">
        <f t="shared" si="3388"/>
        <v>5</v>
      </c>
      <c r="G108413">
        <f t="shared" si="3389"/>
        <v>17</v>
      </c>
    </row>
    <row r="108414" spans="1:7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>VLOOKUP(C108414,Подписчики!A:C,2,0)</f>
        <v>UTC+0</v>
      </c>
      <c r="F108414">
        <f t="shared" si="3388"/>
        <v>5</v>
      </c>
      <c r="G108414">
        <f t="shared" si="3389"/>
        <v>17</v>
      </c>
    </row>
    <row r="108415" spans="1:7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>VLOOKUP(C108415,Подписчики!A:C,2,0)</f>
        <v>UTC+0</v>
      </c>
      <c r="F108415">
        <f t="shared" si="3388"/>
        <v>5</v>
      </c>
      <c r="G108415">
        <f t="shared" si="3389"/>
        <v>17</v>
      </c>
    </row>
    <row r="108416" spans="1:7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>VLOOKUP(C108416,Подписчики!A:C,2,0)</f>
        <v>UTC+3</v>
      </c>
      <c r="F108416">
        <f t="shared" si="3388"/>
        <v>5</v>
      </c>
      <c r="G108416">
        <f t="shared" si="3389"/>
        <v>17</v>
      </c>
    </row>
    <row r="108417" spans="1:7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>VLOOKUP(C108417,Подписчики!A:C,2,0)</f>
        <v>UTC+0</v>
      </c>
      <c r="F108417">
        <f t="shared" si="3388"/>
        <v>5</v>
      </c>
      <c r="G108417">
        <f t="shared" si="3389"/>
        <v>17</v>
      </c>
    </row>
    <row r="108418" spans="1:7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>VLOOKUP(C108418,Подписчики!A:C,2,0)</f>
        <v>UTC+1</v>
      </c>
      <c r="F108418">
        <f t="shared" si="3388"/>
        <v>5</v>
      </c>
      <c r="G108418">
        <f t="shared" si="3389"/>
        <v>17</v>
      </c>
    </row>
    <row r="108419" spans="1:7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>VLOOKUP(C108419,Подписчики!A:C,2,0)</f>
        <v>UTC+2</v>
      </c>
      <c r="F108419">
        <f t="shared" ref="F108419:F108482" si="3390">WEEKDAY(B108419)</f>
        <v>5</v>
      </c>
      <c r="G108419">
        <f t="shared" ref="G108419:G108482" si="3391">HOUR(B108419)</f>
        <v>17</v>
      </c>
    </row>
    <row r="108420" spans="1:7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>VLOOKUP(C108420,Подписчики!A:C,2,0)</f>
        <v>UTC+2</v>
      </c>
      <c r="F108420">
        <f t="shared" si="3390"/>
        <v>5</v>
      </c>
      <c r="G108420">
        <f t="shared" si="3391"/>
        <v>17</v>
      </c>
    </row>
    <row r="108421" spans="1:7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>VLOOKUP(C108421,Подписчики!A:C,2,0)</f>
        <v>UTC+2</v>
      </c>
      <c r="F108421">
        <f t="shared" si="3390"/>
        <v>5</v>
      </c>
      <c r="G108421">
        <f t="shared" si="3391"/>
        <v>17</v>
      </c>
    </row>
    <row r="108422" spans="1:7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>VLOOKUP(C108422,Подписчики!A:C,2,0)</f>
        <v>UTC+1</v>
      </c>
      <c r="F108422">
        <f t="shared" si="3390"/>
        <v>5</v>
      </c>
      <c r="G108422">
        <f t="shared" si="3391"/>
        <v>17</v>
      </c>
    </row>
    <row r="108423" spans="1:7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>VLOOKUP(C108423,Подписчики!A:C,2,0)</f>
        <v>UTC+6</v>
      </c>
      <c r="F108423">
        <f t="shared" si="3390"/>
        <v>5</v>
      </c>
      <c r="G108423">
        <f t="shared" si="3391"/>
        <v>17</v>
      </c>
    </row>
    <row r="108424" spans="1:7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>VLOOKUP(C108424,Подписчики!A:C,2,0)</f>
        <v>UTC+2</v>
      </c>
      <c r="F108424">
        <f t="shared" si="3390"/>
        <v>5</v>
      </c>
      <c r="G108424">
        <f t="shared" si="3391"/>
        <v>17</v>
      </c>
    </row>
    <row r="108425" spans="1:7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>VLOOKUP(C108425,Подписчики!A:C,2,0)</f>
        <v>UTC+2</v>
      </c>
      <c r="F108425">
        <f t="shared" si="3390"/>
        <v>5</v>
      </c>
      <c r="G108425">
        <f t="shared" si="3391"/>
        <v>17</v>
      </c>
    </row>
    <row r="108426" spans="1:7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>VLOOKUP(C108426,Подписчики!A:C,2,0)</f>
        <v>UTC+0</v>
      </c>
      <c r="F108426">
        <f t="shared" si="3390"/>
        <v>5</v>
      </c>
      <c r="G108426">
        <f t="shared" si="3391"/>
        <v>17</v>
      </c>
    </row>
    <row r="108427" spans="1:7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>VLOOKUP(C108427,Подписчики!A:C,2,0)</f>
        <v>UTC+3</v>
      </c>
      <c r="F108427">
        <f t="shared" si="3390"/>
        <v>5</v>
      </c>
      <c r="G108427">
        <f t="shared" si="3391"/>
        <v>17</v>
      </c>
    </row>
    <row r="108428" spans="1:7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>VLOOKUP(C108428,Подписчики!A:C,2,0)</f>
        <v>UTC+3</v>
      </c>
      <c r="F108428">
        <f t="shared" si="3390"/>
        <v>5</v>
      </c>
      <c r="G108428">
        <f t="shared" si="3391"/>
        <v>17</v>
      </c>
    </row>
    <row r="108429" spans="1:7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>VLOOKUP(C108429,Подписчики!A:C,2,0)</f>
        <v>UTC+4</v>
      </c>
      <c r="F108429">
        <f t="shared" si="3390"/>
        <v>5</v>
      </c>
      <c r="G108429">
        <f t="shared" si="3391"/>
        <v>17</v>
      </c>
    </row>
    <row r="108430" spans="1:7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t="str">
        <f>VLOOKUP(C108430,Подписчики!A:C,2,0)</f>
        <v>UTC+1</v>
      </c>
      <c r="F108430">
        <f t="shared" si="3390"/>
        <v>5</v>
      </c>
      <c r="G108430">
        <f t="shared" si="3391"/>
        <v>17</v>
      </c>
    </row>
    <row r="108431" spans="1:7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>VLOOKUP(C108431,Подписчики!A:C,2,0)</f>
        <v>UTC+2</v>
      </c>
      <c r="F108431">
        <f t="shared" si="3390"/>
        <v>5</v>
      </c>
      <c r="G108431">
        <f t="shared" si="3391"/>
        <v>17</v>
      </c>
    </row>
    <row r="108432" spans="1:7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t="str">
        <f>VLOOKUP(C108432,Подписчики!A:C,2,0)</f>
        <v>UTC+2</v>
      </c>
      <c r="F108432">
        <f t="shared" si="3390"/>
        <v>5</v>
      </c>
      <c r="G108432">
        <f t="shared" si="3391"/>
        <v>17</v>
      </c>
    </row>
    <row r="108433" spans="1:7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>VLOOKUP(C108433,Подписчики!A:C,2,0)</f>
        <v>UTC+3</v>
      </c>
      <c r="F108433">
        <f t="shared" si="3390"/>
        <v>5</v>
      </c>
      <c r="G108433">
        <f t="shared" si="3391"/>
        <v>17</v>
      </c>
    </row>
    <row r="108434" spans="1:7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>VLOOKUP(C108434,Подписчики!A:C,2,0)</f>
        <v>UTC+3</v>
      </c>
      <c r="F108434">
        <f t="shared" si="3390"/>
        <v>5</v>
      </c>
      <c r="G108434">
        <f t="shared" si="3391"/>
        <v>17</v>
      </c>
    </row>
    <row r="108435" spans="1:7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>VLOOKUP(C108435,Подписчики!A:C,2,0)</f>
        <v>UTC+1</v>
      </c>
      <c r="F108435">
        <f t="shared" si="3390"/>
        <v>5</v>
      </c>
      <c r="G108435">
        <f t="shared" si="3391"/>
        <v>17</v>
      </c>
    </row>
    <row r="108436" spans="1:7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>VLOOKUP(C108436,Подписчики!A:C,2,0)</f>
        <v>UTC+5</v>
      </c>
      <c r="F108436">
        <f t="shared" si="3390"/>
        <v>5</v>
      </c>
      <c r="G108436">
        <f t="shared" si="3391"/>
        <v>17</v>
      </c>
    </row>
    <row r="108437" spans="1:7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>VLOOKUP(C108437,Подписчики!A:C,2,0)</f>
        <v>UTC+0</v>
      </c>
      <c r="F108437">
        <f t="shared" si="3390"/>
        <v>5</v>
      </c>
      <c r="G108437">
        <f t="shared" si="3391"/>
        <v>17</v>
      </c>
    </row>
    <row r="108438" spans="1:7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t="str">
        <f>VLOOKUP(C108438,Подписчики!A:C,2,0)</f>
        <v>UTC+2</v>
      </c>
      <c r="F108438">
        <f t="shared" si="3390"/>
        <v>5</v>
      </c>
      <c r="G108438">
        <f t="shared" si="3391"/>
        <v>17</v>
      </c>
    </row>
    <row r="108439" spans="1:7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>VLOOKUP(C108439,Подписчики!A:C,2,0)</f>
        <v>UTC+0</v>
      </c>
      <c r="F108439">
        <f t="shared" si="3390"/>
        <v>5</v>
      </c>
      <c r="G108439">
        <f t="shared" si="3391"/>
        <v>17</v>
      </c>
    </row>
    <row r="108440" spans="1:7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>VLOOKUP(C108440,Подписчики!A:C,2,0)</f>
        <v>UTC+1</v>
      </c>
      <c r="F108440">
        <f t="shared" si="3390"/>
        <v>5</v>
      </c>
      <c r="G108440">
        <f t="shared" si="3391"/>
        <v>17</v>
      </c>
    </row>
    <row r="108441" spans="1:7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>VLOOKUP(C108441,Подписчики!A:C,2,0)</f>
        <v>UTC+1</v>
      </c>
      <c r="F108441">
        <f t="shared" si="3390"/>
        <v>5</v>
      </c>
      <c r="G108441">
        <f t="shared" si="3391"/>
        <v>17</v>
      </c>
    </row>
    <row r="108442" spans="1:7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>VLOOKUP(C108442,Подписчики!A:C,2,0)</f>
        <v>UTC+2</v>
      </c>
      <c r="F108442">
        <f t="shared" si="3390"/>
        <v>5</v>
      </c>
      <c r="G108442">
        <f t="shared" si="3391"/>
        <v>17</v>
      </c>
    </row>
    <row r="108443" spans="1:7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>VLOOKUP(C108443,Подписчики!A:C,2,0)</f>
        <v>UTC+3</v>
      </c>
      <c r="F108443">
        <f t="shared" si="3390"/>
        <v>5</v>
      </c>
      <c r="G108443">
        <f t="shared" si="3391"/>
        <v>17</v>
      </c>
    </row>
    <row r="108444" spans="1:7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>VLOOKUP(C108444,Подписчики!A:C,2,0)</f>
        <v>UTC+0</v>
      </c>
      <c r="F108444">
        <f t="shared" si="3390"/>
        <v>5</v>
      </c>
      <c r="G108444">
        <f t="shared" si="3391"/>
        <v>17</v>
      </c>
    </row>
    <row r="108445" spans="1:7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>VLOOKUP(C108445,Подписчики!A:C,2,0)</f>
        <v>UTC+0</v>
      </c>
      <c r="F108445">
        <f t="shared" si="3390"/>
        <v>5</v>
      </c>
      <c r="G108445">
        <f t="shared" si="3391"/>
        <v>17</v>
      </c>
    </row>
    <row r="108446" spans="1:7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>VLOOKUP(C108446,Подписчики!A:C,2,0)</f>
        <v>UTC+1</v>
      </c>
      <c r="F108446">
        <f t="shared" si="3390"/>
        <v>5</v>
      </c>
      <c r="G108446">
        <f t="shared" si="3391"/>
        <v>17</v>
      </c>
    </row>
    <row r="108447" spans="1:7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>VLOOKUP(C108447,Подписчики!A:C,2,0)</f>
        <v>UTC+1</v>
      </c>
      <c r="F108447">
        <f t="shared" si="3390"/>
        <v>5</v>
      </c>
      <c r="G108447">
        <f t="shared" si="3391"/>
        <v>17</v>
      </c>
    </row>
    <row r="108448" spans="1:7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>VLOOKUP(C108448,Подписчики!A:C,2,0)</f>
        <v>UTC+2</v>
      </c>
      <c r="F108448">
        <f t="shared" si="3390"/>
        <v>5</v>
      </c>
      <c r="G108448">
        <f t="shared" si="3391"/>
        <v>17</v>
      </c>
    </row>
    <row r="108449" spans="1:7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>VLOOKUP(C108449,Подписчики!A:C,2,0)</f>
        <v>UTC+3</v>
      </c>
      <c r="F108449">
        <f t="shared" si="3390"/>
        <v>5</v>
      </c>
      <c r="G108449">
        <f t="shared" si="3391"/>
        <v>17</v>
      </c>
    </row>
    <row r="108450" spans="1:7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>VLOOKUP(C108450,Подписчики!A:C,2,0)</f>
        <v>UTC+1</v>
      </c>
      <c r="F108450">
        <f t="shared" si="3390"/>
        <v>5</v>
      </c>
      <c r="G108450">
        <f t="shared" si="3391"/>
        <v>17</v>
      </c>
    </row>
    <row r="108451" spans="1:7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t="str">
        <f>VLOOKUP(C108451,Подписчики!A:C,2,0)</f>
        <v>UTC+0</v>
      </c>
      <c r="F108451">
        <f t="shared" si="3390"/>
        <v>5</v>
      </c>
      <c r="G108451">
        <f t="shared" si="3391"/>
        <v>17</v>
      </c>
    </row>
    <row r="108452" spans="1:7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>VLOOKUP(C108452,Подписчики!A:C,2,0)</f>
        <v>UTC+1</v>
      </c>
      <c r="F108452">
        <f t="shared" si="3390"/>
        <v>5</v>
      </c>
      <c r="G108452">
        <f t="shared" si="3391"/>
        <v>17</v>
      </c>
    </row>
    <row r="108453" spans="1:7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>VLOOKUP(C108453,Подписчики!A:C,2,0)</f>
        <v>UTC+3</v>
      </c>
      <c r="F108453">
        <f t="shared" si="3390"/>
        <v>5</v>
      </c>
      <c r="G108453">
        <f t="shared" si="3391"/>
        <v>17</v>
      </c>
    </row>
    <row r="108454" spans="1:7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>VLOOKUP(C108454,Подписчики!A:C,2,0)</f>
        <v>UTC+1</v>
      </c>
      <c r="F108454">
        <f t="shared" si="3390"/>
        <v>5</v>
      </c>
      <c r="G108454">
        <f t="shared" si="3391"/>
        <v>17</v>
      </c>
    </row>
    <row r="108455" spans="1:7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>VLOOKUP(C108455,Подписчики!A:C,2,0)</f>
        <v>UTC+0</v>
      </c>
      <c r="F108455">
        <f t="shared" si="3390"/>
        <v>5</v>
      </c>
      <c r="G108455">
        <f t="shared" si="3391"/>
        <v>17</v>
      </c>
    </row>
    <row r="108456" spans="1:7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>VLOOKUP(C108456,Подписчики!A:C,2,0)</f>
        <v>UTC+2</v>
      </c>
      <c r="F108456">
        <f t="shared" si="3390"/>
        <v>5</v>
      </c>
      <c r="G108456">
        <f t="shared" si="3391"/>
        <v>17</v>
      </c>
    </row>
    <row r="108457" spans="1:7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>VLOOKUP(C108457,Подписчики!A:C,2,0)</f>
        <v>UTC+3</v>
      </c>
      <c r="F108457">
        <f t="shared" si="3390"/>
        <v>5</v>
      </c>
      <c r="G108457">
        <f t="shared" si="3391"/>
        <v>17</v>
      </c>
    </row>
    <row r="108458" spans="1:7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>VLOOKUP(C108458,Подписчики!A:C,2,0)</f>
        <v>UTC+0</v>
      </c>
      <c r="F108458">
        <f t="shared" si="3390"/>
        <v>5</v>
      </c>
      <c r="G108458">
        <f t="shared" si="3391"/>
        <v>17</v>
      </c>
    </row>
    <row r="108459" spans="1:7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t="str">
        <f>VLOOKUP(C108459,Подписчики!A:C,2,0)</f>
        <v>UTC+1</v>
      </c>
      <c r="F108459">
        <f t="shared" si="3390"/>
        <v>5</v>
      </c>
      <c r="G108459">
        <f t="shared" si="3391"/>
        <v>17</v>
      </c>
    </row>
    <row r="108460" spans="1:7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>VLOOKUP(C108460,Подписчики!A:C,2,0)</f>
        <v>UTC+1</v>
      </c>
      <c r="F108460">
        <f t="shared" si="3390"/>
        <v>5</v>
      </c>
      <c r="G108460">
        <f t="shared" si="3391"/>
        <v>17</v>
      </c>
    </row>
    <row r="108461" spans="1:7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>VLOOKUP(C108461,Подписчики!A:C,2,0)</f>
        <v>UTC+2</v>
      </c>
      <c r="F108461">
        <f t="shared" si="3390"/>
        <v>5</v>
      </c>
      <c r="G108461">
        <f t="shared" si="3391"/>
        <v>17</v>
      </c>
    </row>
    <row r="108462" spans="1:7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>VLOOKUP(C108462,Подписчики!A:C,2,0)</f>
        <v>UTC+0</v>
      </c>
      <c r="F108462">
        <f t="shared" si="3390"/>
        <v>5</v>
      </c>
      <c r="G108462">
        <f t="shared" si="3391"/>
        <v>17</v>
      </c>
    </row>
    <row r="108463" spans="1:7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>VLOOKUP(C108463,Подписчики!A:C,2,0)</f>
        <v>UTC+1</v>
      </c>
      <c r="F108463">
        <f t="shared" si="3390"/>
        <v>5</v>
      </c>
      <c r="G108463">
        <f t="shared" si="3391"/>
        <v>17</v>
      </c>
    </row>
    <row r="108464" spans="1:7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>VLOOKUP(C108464,Подписчики!A:C,2,0)</f>
        <v>UTC+2</v>
      </c>
      <c r="F108464">
        <f t="shared" si="3390"/>
        <v>5</v>
      </c>
      <c r="G108464">
        <f t="shared" si="3391"/>
        <v>17</v>
      </c>
    </row>
    <row r="108465" spans="1:7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>VLOOKUP(C108465,Подписчики!A:C,2,0)</f>
        <v>UTC+2</v>
      </c>
      <c r="F108465">
        <f t="shared" si="3390"/>
        <v>5</v>
      </c>
      <c r="G108465">
        <f t="shared" si="3391"/>
        <v>17</v>
      </c>
    </row>
    <row r="108466" spans="1:7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>VLOOKUP(C108466,Подписчики!A:C,2,0)</f>
        <v>UTC+3</v>
      </c>
      <c r="F108466">
        <f t="shared" si="3390"/>
        <v>5</v>
      </c>
      <c r="G108466">
        <f t="shared" si="3391"/>
        <v>17</v>
      </c>
    </row>
    <row r="108467" spans="1:7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>VLOOKUP(C108467,Подписчики!A:C,2,0)</f>
        <v>UTC+3</v>
      </c>
      <c r="F108467">
        <f t="shared" si="3390"/>
        <v>5</v>
      </c>
      <c r="G108467">
        <f t="shared" si="3391"/>
        <v>17</v>
      </c>
    </row>
    <row r="108468" spans="1:7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>VLOOKUP(C108468,Подписчики!A:C,2,0)</f>
        <v>UTC+4</v>
      </c>
      <c r="F108468">
        <f t="shared" si="3390"/>
        <v>5</v>
      </c>
      <c r="G108468">
        <f t="shared" si="3391"/>
        <v>17</v>
      </c>
    </row>
    <row r="108469" spans="1:7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>VLOOKUP(C108469,Подписчики!A:C,2,0)</f>
        <v>UTC+6</v>
      </c>
      <c r="F108469">
        <f t="shared" si="3390"/>
        <v>5</v>
      </c>
      <c r="G108469">
        <f t="shared" si="3391"/>
        <v>17</v>
      </c>
    </row>
    <row r="108470" spans="1:7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>VLOOKUP(C108470,Подписчики!A:C,2,0)</f>
        <v>UTC+1</v>
      </c>
      <c r="F108470">
        <f t="shared" si="3390"/>
        <v>5</v>
      </c>
      <c r="G108470">
        <f t="shared" si="3391"/>
        <v>17</v>
      </c>
    </row>
    <row r="108471" spans="1:7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>VLOOKUP(C108471,Подписчики!A:C,2,0)</f>
        <v>UTC+1</v>
      </c>
      <c r="F108471">
        <f t="shared" si="3390"/>
        <v>5</v>
      </c>
      <c r="G108471">
        <f t="shared" si="3391"/>
        <v>17</v>
      </c>
    </row>
    <row r="108472" spans="1:7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t="str">
        <f>VLOOKUP(C108472,Подписчики!A:C,2,0)</f>
        <v>UTC+2</v>
      </c>
      <c r="F108472">
        <f t="shared" si="3390"/>
        <v>5</v>
      </c>
      <c r="G108472">
        <f t="shared" si="3391"/>
        <v>17</v>
      </c>
    </row>
    <row r="108473" spans="1:7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>VLOOKUP(C108473,Подписчики!A:C,2,0)</f>
        <v>UTC+2</v>
      </c>
      <c r="F108473">
        <f t="shared" si="3390"/>
        <v>5</v>
      </c>
      <c r="G108473">
        <f t="shared" si="3391"/>
        <v>17</v>
      </c>
    </row>
    <row r="108474" spans="1:7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>VLOOKUP(C108474,Подписчики!A:C,2,0)</f>
        <v>UTC+2</v>
      </c>
      <c r="F108474">
        <f t="shared" si="3390"/>
        <v>5</v>
      </c>
      <c r="G108474">
        <f t="shared" si="3391"/>
        <v>17</v>
      </c>
    </row>
    <row r="108475" spans="1:7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>VLOOKUP(C108475,Подписчики!A:C,2,0)</f>
        <v>UTC+1</v>
      </c>
      <c r="F108475">
        <f t="shared" si="3390"/>
        <v>5</v>
      </c>
      <c r="G108475">
        <f t="shared" si="3391"/>
        <v>17</v>
      </c>
    </row>
    <row r="108476" spans="1:7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>VLOOKUP(C108476,Подписчики!A:C,2,0)</f>
        <v>UTC+2</v>
      </c>
      <c r="F108476">
        <f t="shared" si="3390"/>
        <v>5</v>
      </c>
      <c r="G108476">
        <f t="shared" si="3391"/>
        <v>17</v>
      </c>
    </row>
    <row r="108477" spans="1:7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t="str">
        <f>VLOOKUP(C108477,Подписчики!A:C,2,0)</f>
        <v>UTC+2</v>
      </c>
      <c r="F108477">
        <f t="shared" si="3390"/>
        <v>5</v>
      </c>
      <c r="G108477">
        <f t="shared" si="3391"/>
        <v>17</v>
      </c>
    </row>
    <row r="108478" spans="1:7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>VLOOKUP(C108478,Подписчики!A:C,2,0)</f>
        <v>UTC+3</v>
      </c>
      <c r="F108478">
        <f t="shared" si="3390"/>
        <v>5</v>
      </c>
      <c r="G108478">
        <f t="shared" si="3391"/>
        <v>17</v>
      </c>
    </row>
    <row r="108479" spans="1:7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>VLOOKUP(C108479,Подписчики!A:C,2,0)</f>
        <v>UTC+1</v>
      </c>
      <c r="F108479">
        <f t="shared" si="3390"/>
        <v>5</v>
      </c>
      <c r="G108479">
        <f t="shared" si="3391"/>
        <v>17</v>
      </c>
    </row>
    <row r="108480" spans="1:7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>VLOOKUP(C108480,Подписчики!A:C,2,0)</f>
        <v>UTC+1</v>
      </c>
      <c r="F108480">
        <f t="shared" si="3390"/>
        <v>5</v>
      </c>
      <c r="G108480">
        <f t="shared" si="3391"/>
        <v>17</v>
      </c>
    </row>
    <row r="108481" spans="1:7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>VLOOKUP(C108481,Подписчики!A:C,2,0)</f>
        <v>UTC+1</v>
      </c>
      <c r="F108481">
        <f t="shared" si="3390"/>
        <v>5</v>
      </c>
      <c r="G108481">
        <f t="shared" si="3391"/>
        <v>17</v>
      </c>
    </row>
    <row r="108482" spans="1:7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t="str">
        <f>VLOOKUP(C108482,Подписчики!A:C,2,0)</f>
        <v>UTC+2</v>
      </c>
      <c r="F108482">
        <f t="shared" si="3390"/>
        <v>5</v>
      </c>
      <c r="G108482">
        <f t="shared" si="3391"/>
        <v>17</v>
      </c>
    </row>
    <row r="108483" spans="1:7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>VLOOKUP(C108483,Подписчики!A:C,2,0)</f>
        <v>UTC+3</v>
      </c>
      <c r="F108483">
        <f t="shared" ref="F108483:F108546" si="3392">WEEKDAY(B108483)</f>
        <v>5</v>
      </c>
      <c r="G108483">
        <f t="shared" ref="G108483:G108546" si="3393">HOUR(B108483)</f>
        <v>17</v>
      </c>
    </row>
    <row r="108484" spans="1:7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>VLOOKUP(C108484,Подписчики!A:C,2,0)</f>
        <v>UTC+3</v>
      </c>
      <c r="F108484">
        <f t="shared" si="3392"/>
        <v>5</v>
      </c>
      <c r="G108484">
        <f t="shared" si="3393"/>
        <v>17</v>
      </c>
    </row>
    <row r="108485" spans="1:7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t="str">
        <f>VLOOKUP(C108485,Подписчики!A:C,2,0)</f>
        <v>UTC+2</v>
      </c>
      <c r="F108485">
        <f t="shared" si="3392"/>
        <v>5</v>
      </c>
      <c r="G108485">
        <f t="shared" si="3393"/>
        <v>17</v>
      </c>
    </row>
    <row r="108486" spans="1:7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t="str">
        <f>VLOOKUP(C108486,Подписчики!A:C,2,0)</f>
        <v>UTC+2</v>
      </c>
      <c r="F108486">
        <f t="shared" si="3392"/>
        <v>5</v>
      </c>
      <c r="G108486">
        <f t="shared" si="3393"/>
        <v>17</v>
      </c>
    </row>
    <row r="108487" spans="1:7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>VLOOKUP(C108487,Подписчики!A:C,2,0)</f>
        <v>UTC+2</v>
      </c>
      <c r="F108487">
        <f t="shared" si="3392"/>
        <v>5</v>
      </c>
      <c r="G108487">
        <f t="shared" si="3393"/>
        <v>17</v>
      </c>
    </row>
    <row r="108488" spans="1:7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>VLOOKUP(C108488,Подписчики!A:C,2,0)</f>
        <v>UTC+2</v>
      </c>
      <c r="F108488">
        <f t="shared" si="3392"/>
        <v>5</v>
      </c>
      <c r="G108488">
        <f t="shared" si="3393"/>
        <v>17</v>
      </c>
    </row>
    <row r="108489" spans="1:7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>VLOOKUP(C108489,Подписчики!A:C,2,0)</f>
        <v>UTC+2</v>
      </c>
      <c r="F108489">
        <f t="shared" si="3392"/>
        <v>5</v>
      </c>
      <c r="G108489">
        <f t="shared" si="3393"/>
        <v>17</v>
      </c>
    </row>
    <row r="108490" spans="1:7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>VLOOKUP(C108490,Подписчики!A:C,2,0)</f>
        <v>UTC+1</v>
      </c>
      <c r="F108490">
        <f t="shared" si="3392"/>
        <v>5</v>
      </c>
      <c r="G108490">
        <f t="shared" si="3393"/>
        <v>17</v>
      </c>
    </row>
    <row r="108491" spans="1:7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t="str">
        <f>VLOOKUP(C108491,Подписчики!A:C,2,0)</f>
        <v>UTC+1</v>
      </c>
      <c r="F108491">
        <f t="shared" si="3392"/>
        <v>5</v>
      </c>
      <c r="G108491">
        <f t="shared" si="3393"/>
        <v>17</v>
      </c>
    </row>
    <row r="108492" spans="1:7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>VLOOKUP(C108492,Подписчики!A:C,2,0)</f>
        <v>UTC+2</v>
      </c>
      <c r="F108492">
        <f t="shared" si="3392"/>
        <v>5</v>
      </c>
      <c r="G108492">
        <f t="shared" si="3393"/>
        <v>17</v>
      </c>
    </row>
    <row r="108493" spans="1:7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>VLOOKUP(C108493,Подписчики!A:C,2,0)</f>
        <v>UTC+0</v>
      </c>
      <c r="F108493">
        <f t="shared" si="3392"/>
        <v>5</v>
      </c>
      <c r="G108493">
        <f t="shared" si="3393"/>
        <v>17</v>
      </c>
    </row>
    <row r="108494" spans="1:7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>VLOOKUP(C108494,Подписчики!A:C,2,0)</f>
        <v>UTC+0</v>
      </c>
      <c r="F108494">
        <f t="shared" si="3392"/>
        <v>5</v>
      </c>
      <c r="G108494">
        <f t="shared" si="3393"/>
        <v>17</v>
      </c>
    </row>
    <row r="108495" spans="1:7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>VLOOKUP(C108495,Подписчики!A:C,2,0)</f>
        <v>UTC+1</v>
      </c>
      <c r="F108495">
        <f t="shared" si="3392"/>
        <v>5</v>
      </c>
      <c r="G108495">
        <f t="shared" si="3393"/>
        <v>17</v>
      </c>
    </row>
    <row r="108496" spans="1:7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>VLOOKUP(C108496,Подписчики!A:C,2,0)</f>
        <v>UTC+1</v>
      </c>
      <c r="F108496">
        <f t="shared" si="3392"/>
        <v>5</v>
      </c>
      <c r="G108496">
        <f t="shared" si="3393"/>
        <v>17</v>
      </c>
    </row>
    <row r="108497" spans="1:7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>VLOOKUP(C108497,Подписчики!A:C,2,0)</f>
        <v>UTC+3</v>
      </c>
      <c r="F108497">
        <f t="shared" si="3392"/>
        <v>5</v>
      </c>
      <c r="G108497">
        <f t="shared" si="3393"/>
        <v>18</v>
      </c>
    </row>
    <row r="108498" spans="1:7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>VLOOKUP(C108498,Подписчики!A:C,2,0)</f>
        <v>UTC+3</v>
      </c>
      <c r="F108498">
        <f t="shared" si="3392"/>
        <v>5</v>
      </c>
      <c r="G108498">
        <f t="shared" si="3393"/>
        <v>18</v>
      </c>
    </row>
    <row r="108499" spans="1:7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>VLOOKUP(C108499,Подписчики!A:C,2,0)</f>
        <v>UTC+1</v>
      </c>
      <c r="F108499">
        <f t="shared" si="3392"/>
        <v>5</v>
      </c>
      <c r="G108499">
        <f t="shared" si="3393"/>
        <v>18</v>
      </c>
    </row>
    <row r="108500" spans="1:7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>VLOOKUP(C108500,Подписчики!A:C,2,0)</f>
        <v>UTC+1</v>
      </c>
      <c r="F108500">
        <f t="shared" si="3392"/>
        <v>5</v>
      </c>
      <c r="G108500">
        <f t="shared" si="3393"/>
        <v>18</v>
      </c>
    </row>
    <row r="108501" spans="1:7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>VLOOKUP(C108501,Подписчики!A:C,2,0)</f>
        <v>UTC+2</v>
      </c>
      <c r="F108501">
        <f t="shared" si="3392"/>
        <v>5</v>
      </c>
      <c r="G108501">
        <f t="shared" si="3393"/>
        <v>18</v>
      </c>
    </row>
    <row r="108502" spans="1:7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>VLOOKUP(C108502,Подписчики!A:C,2,0)</f>
        <v>UTC+0</v>
      </c>
      <c r="F108502">
        <f t="shared" si="3392"/>
        <v>5</v>
      </c>
      <c r="G108502">
        <f t="shared" si="3393"/>
        <v>18</v>
      </c>
    </row>
    <row r="108503" spans="1:7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>VLOOKUP(C108503,Подписчики!A:C,2,0)</f>
        <v>UTC+2</v>
      </c>
      <c r="F108503">
        <f t="shared" si="3392"/>
        <v>5</v>
      </c>
      <c r="G108503">
        <f t="shared" si="3393"/>
        <v>18</v>
      </c>
    </row>
    <row r="108504" spans="1:7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>VLOOKUP(C108504,Подписчики!A:C,2,0)</f>
        <v>UTC+0</v>
      </c>
      <c r="F108504">
        <f t="shared" si="3392"/>
        <v>5</v>
      </c>
      <c r="G108504">
        <f t="shared" si="3393"/>
        <v>18</v>
      </c>
    </row>
    <row r="108505" spans="1:7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>VLOOKUP(C108505,Подписчики!A:C,2,0)</f>
        <v>UTC+5</v>
      </c>
      <c r="F108505">
        <f t="shared" si="3392"/>
        <v>5</v>
      </c>
      <c r="G108505">
        <f t="shared" si="3393"/>
        <v>18</v>
      </c>
    </row>
    <row r="108506" spans="1:7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>VLOOKUP(C108506,Подписчики!A:C,2,0)</f>
        <v>UTC+1</v>
      </c>
      <c r="F108506">
        <f t="shared" si="3392"/>
        <v>5</v>
      </c>
      <c r="G108506">
        <f t="shared" si="3393"/>
        <v>18</v>
      </c>
    </row>
    <row r="108507" spans="1:7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>VLOOKUP(C108507,Подписчики!A:C,2,0)</f>
        <v>UTC+0</v>
      </c>
      <c r="F108507">
        <f t="shared" si="3392"/>
        <v>5</v>
      </c>
      <c r="G108507">
        <f t="shared" si="3393"/>
        <v>18</v>
      </c>
    </row>
    <row r="108508" spans="1:7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>VLOOKUP(C108508,Подписчики!A:C,2,0)</f>
        <v>UTC+2</v>
      </c>
      <c r="F108508">
        <f t="shared" si="3392"/>
        <v>5</v>
      </c>
      <c r="G108508">
        <f t="shared" si="3393"/>
        <v>18</v>
      </c>
    </row>
    <row r="108509" spans="1:7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>VLOOKUP(C108509,Подписчики!A:C,2,0)</f>
        <v>UTC+3</v>
      </c>
      <c r="F108509">
        <f t="shared" si="3392"/>
        <v>5</v>
      </c>
      <c r="G108509">
        <f t="shared" si="3393"/>
        <v>18</v>
      </c>
    </row>
    <row r="108510" spans="1:7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>VLOOKUP(C108510,Подписчики!A:C,2,0)</f>
        <v>UTC+3</v>
      </c>
      <c r="F108510">
        <f t="shared" si="3392"/>
        <v>5</v>
      </c>
      <c r="G108510">
        <f t="shared" si="3393"/>
        <v>18</v>
      </c>
    </row>
    <row r="108511" spans="1:7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>VLOOKUP(C108511,Подписчики!A:C,2,0)</f>
        <v>UTC+1</v>
      </c>
      <c r="F108511">
        <f t="shared" si="3392"/>
        <v>5</v>
      </c>
      <c r="G108511">
        <f t="shared" si="3393"/>
        <v>18</v>
      </c>
    </row>
    <row r="108512" spans="1:7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>VLOOKUP(C108512,Подписчики!A:C,2,0)</f>
        <v>UTC+3</v>
      </c>
      <c r="F108512">
        <f t="shared" si="3392"/>
        <v>5</v>
      </c>
      <c r="G108512">
        <f t="shared" si="3393"/>
        <v>18</v>
      </c>
    </row>
    <row r="108513" spans="1:7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>VLOOKUP(C108513,Подписчики!A:C,2,0)</f>
        <v>UTC+2</v>
      </c>
      <c r="F108513">
        <f t="shared" si="3392"/>
        <v>5</v>
      </c>
      <c r="G108513">
        <f t="shared" si="3393"/>
        <v>18</v>
      </c>
    </row>
    <row r="108514" spans="1:7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>VLOOKUP(C108514,Подписчики!A:C,2,0)</f>
        <v>UTC+0</v>
      </c>
      <c r="F108514">
        <f t="shared" si="3392"/>
        <v>5</v>
      </c>
      <c r="G108514">
        <f t="shared" si="3393"/>
        <v>18</v>
      </c>
    </row>
    <row r="108515" spans="1:7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>VLOOKUP(C108515,Подписчики!A:C,2,0)</f>
        <v>UTC+0</v>
      </c>
      <c r="F108515">
        <f t="shared" si="3392"/>
        <v>5</v>
      </c>
      <c r="G108515">
        <f t="shared" si="3393"/>
        <v>18</v>
      </c>
    </row>
    <row r="108516" spans="1:7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t="str">
        <f>VLOOKUP(C108516,Подписчики!A:C,2,0)</f>
        <v>UTC+1</v>
      </c>
      <c r="F108516">
        <f t="shared" si="3392"/>
        <v>5</v>
      </c>
      <c r="G108516">
        <f t="shared" si="3393"/>
        <v>18</v>
      </c>
    </row>
    <row r="108517" spans="1:7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t="str">
        <f>VLOOKUP(C108517,Подписчики!A:C,2,0)</f>
        <v>UTC+1</v>
      </c>
      <c r="F108517">
        <f t="shared" si="3392"/>
        <v>5</v>
      </c>
      <c r="G108517">
        <f t="shared" si="3393"/>
        <v>18</v>
      </c>
    </row>
    <row r="108518" spans="1:7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>VLOOKUP(C108518,Подписчики!A:C,2,0)</f>
        <v>UTC+1</v>
      </c>
      <c r="F108518">
        <f t="shared" si="3392"/>
        <v>5</v>
      </c>
      <c r="G108518">
        <f t="shared" si="3393"/>
        <v>18</v>
      </c>
    </row>
    <row r="108519" spans="1:7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>VLOOKUP(C108519,Подписчики!A:C,2,0)</f>
        <v>UTC+2</v>
      </c>
      <c r="F108519">
        <f t="shared" si="3392"/>
        <v>5</v>
      </c>
      <c r="G108519">
        <f t="shared" si="3393"/>
        <v>18</v>
      </c>
    </row>
    <row r="108520" spans="1:7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>VLOOKUP(C108520,Подписчики!A:C,2,0)</f>
        <v>UTC+2</v>
      </c>
      <c r="F108520">
        <f t="shared" si="3392"/>
        <v>5</v>
      </c>
      <c r="G108520">
        <f t="shared" si="3393"/>
        <v>18</v>
      </c>
    </row>
    <row r="108521" spans="1:7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>VLOOKUP(C108521,Подписчики!A:C,2,0)</f>
        <v>UTC+2</v>
      </c>
      <c r="F108521">
        <f t="shared" si="3392"/>
        <v>5</v>
      </c>
      <c r="G108521">
        <f t="shared" si="3393"/>
        <v>18</v>
      </c>
    </row>
    <row r="108522" spans="1:7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>VLOOKUP(C108522,Подписчики!A:C,2,0)</f>
        <v>UTC+2</v>
      </c>
      <c r="F108522">
        <f t="shared" si="3392"/>
        <v>5</v>
      </c>
      <c r="G108522">
        <f t="shared" si="3393"/>
        <v>18</v>
      </c>
    </row>
    <row r="108523" spans="1:7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>VLOOKUP(C108523,Подписчики!A:C,2,0)</f>
        <v>UTC+2</v>
      </c>
      <c r="F108523">
        <f t="shared" si="3392"/>
        <v>5</v>
      </c>
      <c r="G108523">
        <f t="shared" si="3393"/>
        <v>18</v>
      </c>
    </row>
    <row r="108524" spans="1:7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>VLOOKUP(C108524,Подписчики!A:C,2,0)</f>
        <v>UTC-1</v>
      </c>
      <c r="F108524">
        <f t="shared" si="3392"/>
        <v>5</v>
      </c>
      <c r="G108524">
        <f t="shared" si="3393"/>
        <v>18</v>
      </c>
    </row>
    <row r="108525" spans="1:7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>VLOOKUP(C108525,Подписчики!A:C,2,0)</f>
        <v>UTC-4</v>
      </c>
      <c r="F108525">
        <f t="shared" si="3392"/>
        <v>5</v>
      </c>
      <c r="G108525">
        <f t="shared" si="3393"/>
        <v>18</v>
      </c>
    </row>
    <row r="108526" spans="1:7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>VLOOKUP(C108526,Подписчики!A:C,2,0)</f>
        <v>UTC+0</v>
      </c>
      <c r="F108526">
        <f t="shared" si="3392"/>
        <v>5</v>
      </c>
      <c r="G108526">
        <f t="shared" si="3393"/>
        <v>18</v>
      </c>
    </row>
    <row r="108527" spans="1:7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>VLOOKUP(C108527,Подписчики!A:C,2,0)</f>
        <v>UTC+1</v>
      </c>
      <c r="F108527">
        <f t="shared" si="3392"/>
        <v>5</v>
      </c>
      <c r="G108527">
        <f t="shared" si="3393"/>
        <v>18</v>
      </c>
    </row>
    <row r="108528" spans="1:7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>VLOOKUP(C108528,Подписчики!A:C,2,0)</f>
        <v>UTC+1</v>
      </c>
      <c r="F108528">
        <f t="shared" si="3392"/>
        <v>5</v>
      </c>
      <c r="G108528">
        <f t="shared" si="3393"/>
        <v>18</v>
      </c>
    </row>
    <row r="108529" spans="1:7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>VLOOKUP(C108529,Подписчики!A:C,2,0)</f>
        <v>UTC+1</v>
      </c>
      <c r="F108529">
        <f t="shared" si="3392"/>
        <v>5</v>
      </c>
      <c r="G108529">
        <f t="shared" si="3393"/>
        <v>18</v>
      </c>
    </row>
    <row r="108530" spans="1:7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>VLOOKUP(C108530,Подписчики!A:C,2,0)</f>
        <v>UTC+3</v>
      </c>
      <c r="F108530">
        <f t="shared" si="3392"/>
        <v>5</v>
      </c>
      <c r="G108530">
        <f t="shared" si="3393"/>
        <v>18</v>
      </c>
    </row>
    <row r="108531" spans="1:7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>VLOOKUP(C108531,Подписчики!A:C,2,0)</f>
        <v>UTC+0</v>
      </c>
      <c r="F108531">
        <f t="shared" si="3392"/>
        <v>5</v>
      </c>
      <c r="G108531">
        <f t="shared" si="3393"/>
        <v>18</v>
      </c>
    </row>
    <row r="108532" spans="1:7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>VLOOKUP(C108532,Подписчики!A:C,2,0)</f>
        <v>UTC+0</v>
      </c>
      <c r="F108532">
        <f t="shared" si="3392"/>
        <v>5</v>
      </c>
      <c r="G108532">
        <f t="shared" si="3393"/>
        <v>18</v>
      </c>
    </row>
    <row r="108533" spans="1:7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t="str">
        <f>VLOOKUP(C108533,Подписчики!A:C,2,0)</f>
        <v>UTC+3</v>
      </c>
      <c r="F108533">
        <f t="shared" si="3392"/>
        <v>5</v>
      </c>
      <c r="G108533">
        <f t="shared" si="3393"/>
        <v>18</v>
      </c>
    </row>
    <row r="108534" spans="1:7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t="str">
        <f>VLOOKUP(C108534,Подписчики!A:C,2,0)</f>
        <v>UTC+3</v>
      </c>
      <c r="F108534">
        <f t="shared" si="3392"/>
        <v>5</v>
      </c>
      <c r="G108534">
        <f t="shared" si="3393"/>
        <v>18</v>
      </c>
    </row>
    <row r="108535" spans="1:7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>VLOOKUP(C108535,Подписчики!A:C,2,0)</f>
        <v>UTC+0</v>
      </c>
      <c r="F108535">
        <f t="shared" si="3392"/>
        <v>5</v>
      </c>
      <c r="G108535">
        <f t="shared" si="3393"/>
        <v>18</v>
      </c>
    </row>
    <row r="108536" spans="1:7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>VLOOKUP(C108536,Подписчики!A:C,2,0)</f>
        <v>UTC+1</v>
      </c>
      <c r="F108536">
        <f t="shared" si="3392"/>
        <v>5</v>
      </c>
      <c r="G108536">
        <f t="shared" si="3393"/>
        <v>18</v>
      </c>
    </row>
    <row r="108537" spans="1:7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>VLOOKUP(C108537,Подписчики!A:C,2,0)</f>
        <v>UTC+0</v>
      </c>
      <c r="F108537">
        <f t="shared" si="3392"/>
        <v>5</v>
      </c>
      <c r="G108537">
        <f t="shared" si="3393"/>
        <v>18</v>
      </c>
    </row>
    <row r="108538" spans="1:7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>VLOOKUP(C108538,Подписчики!A:C,2,0)</f>
        <v>UTC+1</v>
      </c>
      <c r="F108538">
        <f t="shared" si="3392"/>
        <v>5</v>
      </c>
      <c r="G108538">
        <f t="shared" si="3393"/>
        <v>18</v>
      </c>
    </row>
    <row r="108539" spans="1:7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t="str">
        <f>VLOOKUP(C108539,Подписчики!A:C,2,0)</f>
        <v>UTC+3</v>
      </c>
      <c r="F108539">
        <f t="shared" si="3392"/>
        <v>5</v>
      </c>
      <c r="G108539">
        <f t="shared" si="3393"/>
        <v>18</v>
      </c>
    </row>
    <row r="108540" spans="1:7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>VLOOKUP(C108540,Подписчики!A:C,2,0)</f>
        <v>UTC+4</v>
      </c>
      <c r="F108540">
        <f t="shared" si="3392"/>
        <v>5</v>
      </c>
      <c r="G108540">
        <f t="shared" si="3393"/>
        <v>18</v>
      </c>
    </row>
    <row r="108541" spans="1:7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>VLOOKUP(C108541,Подписчики!A:C,2,0)</f>
        <v>UTC+1</v>
      </c>
      <c r="F108541">
        <f t="shared" si="3392"/>
        <v>5</v>
      </c>
      <c r="G108541">
        <f t="shared" si="3393"/>
        <v>18</v>
      </c>
    </row>
    <row r="108542" spans="1:7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t="str">
        <f>VLOOKUP(C108542,Подписчики!A:C,2,0)</f>
        <v>UTC+1</v>
      </c>
      <c r="F108542">
        <f t="shared" si="3392"/>
        <v>5</v>
      </c>
      <c r="G108542">
        <f t="shared" si="3393"/>
        <v>18</v>
      </c>
    </row>
    <row r="108543" spans="1:7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>VLOOKUP(C108543,Подписчики!A:C,2,0)</f>
        <v>UTC+2</v>
      </c>
      <c r="F108543">
        <f t="shared" si="3392"/>
        <v>5</v>
      </c>
      <c r="G108543">
        <f t="shared" si="3393"/>
        <v>18</v>
      </c>
    </row>
    <row r="108544" spans="1:7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>VLOOKUP(C108544,Подписчики!A:C,2,0)</f>
        <v>UTC+0</v>
      </c>
      <c r="F108544">
        <f t="shared" si="3392"/>
        <v>5</v>
      </c>
      <c r="G108544">
        <f t="shared" si="3393"/>
        <v>18</v>
      </c>
    </row>
    <row r="108545" spans="1:7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t="str">
        <f>VLOOKUP(C108545,Подписчики!A:C,2,0)</f>
        <v>UTC+1</v>
      </c>
      <c r="F108545">
        <f t="shared" si="3392"/>
        <v>5</v>
      </c>
      <c r="G108545">
        <f t="shared" si="3393"/>
        <v>18</v>
      </c>
    </row>
    <row r="108546" spans="1:7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>VLOOKUP(C108546,Подписчики!A:C,2,0)</f>
        <v>UTC+2</v>
      </c>
      <c r="F108546">
        <f t="shared" si="3392"/>
        <v>5</v>
      </c>
      <c r="G108546">
        <f t="shared" si="3393"/>
        <v>18</v>
      </c>
    </row>
    <row r="108547" spans="1:7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>VLOOKUP(C108547,Подписчики!A:C,2,0)</f>
        <v>UTC+3</v>
      </c>
      <c r="F108547">
        <f t="shared" ref="F108547:F108610" si="3394">WEEKDAY(B108547)</f>
        <v>5</v>
      </c>
      <c r="G108547">
        <f t="shared" ref="G108547:G108610" si="3395">HOUR(B108547)</f>
        <v>18</v>
      </c>
    </row>
    <row r="108548" spans="1:7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>VLOOKUP(C108548,Подписчики!A:C,2,0)</f>
        <v>UTC+3</v>
      </c>
      <c r="F108548">
        <f t="shared" si="3394"/>
        <v>5</v>
      </c>
      <c r="G108548">
        <f t="shared" si="3395"/>
        <v>18</v>
      </c>
    </row>
    <row r="108549" spans="1:7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>VLOOKUP(C108549,Подписчики!A:C,2,0)</f>
        <v>UTC+0</v>
      </c>
      <c r="F108549">
        <f t="shared" si="3394"/>
        <v>5</v>
      </c>
      <c r="G108549">
        <f t="shared" si="3395"/>
        <v>18</v>
      </c>
    </row>
    <row r="108550" spans="1:7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>VLOOKUP(C108550,Подписчики!A:C,2,0)</f>
        <v>UTC+1</v>
      </c>
      <c r="F108550">
        <f t="shared" si="3394"/>
        <v>5</v>
      </c>
      <c r="G108550">
        <f t="shared" si="3395"/>
        <v>18</v>
      </c>
    </row>
    <row r="108551" spans="1:7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>VLOOKUP(C108551,Подписчики!A:C,2,0)</f>
        <v>UTC+5</v>
      </c>
      <c r="F108551">
        <f t="shared" si="3394"/>
        <v>5</v>
      </c>
      <c r="G108551">
        <f t="shared" si="3395"/>
        <v>18</v>
      </c>
    </row>
    <row r="108552" spans="1:7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>VLOOKUP(C108552,Подписчики!A:C,2,0)</f>
        <v>UTC+1</v>
      </c>
      <c r="F108552">
        <f t="shared" si="3394"/>
        <v>5</v>
      </c>
      <c r="G108552">
        <f t="shared" si="3395"/>
        <v>18</v>
      </c>
    </row>
    <row r="108553" spans="1:7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>VLOOKUP(C108553,Подписчики!A:C,2,0)</f>
        <v>UTC+2</v>
      </c>
      <c r="F108553">
        <f t="shared" si="3394"/>
        <v>5</v>
      </c>
      <c r="G108553">
        <f t="shared" si="3395"/>
        <v>18</v>
      </c>
    </row>
    <row r="108554" spans="1:7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t="str">
        <f>VLOOKUP(C108554,Подписчики!A:C,2,0)</f>
        <v>UTC+3</v>
      </c>
      <c r="F108554">
        <f t="shared" si="3394"/>
        <v>5</v>
      </c>
      <c r="G108554">
        <f t="shared" si="3395"/>
        <v>18</v>
      </c>
    </row>
    <row r="108555" spans="1:7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>VLOOKUP(C108555,Подписчики!A:C,2,0)</f>
        <v>UTC-1</v>
      </c>
      <c r="F108555">
        <f t="shared" si="3394"/>
        <v>5</v>
      </c>
      <c r="G108555">
        <f t="shared" si="3395"/>
        <v>18</v>
      </c>
    </row>
    <row r="108556" spans="1:7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t="str">
        <f>VLOOKUP(C108556,Подписчики!A:C,2,0)</f>
        <v>UTC+0</v>
      </c>
      <c r="F108556">
        <f t="shared" si="3394"/>
        <v>5</v>
      </c>
      <c r="G108556">
        <f t="shared" si="3395"/>
        <v>18</v>
      </c>
    </row>
    <row r="108557" spans="1:7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t="str">
        <f>VLOOKUP(C108557,Подписчики!A:C,2,0)</f>
        <v>UTC+0</v>
      </c>
      <c r="F108557">
        <f t="shared" si="3394"/>
        <v>5</v>
      </c>
      <c r="G108557">
        <f t="shared" si="3395"/>
        <v>18</v>
      </c>
    </row>
    <row r="108558" spans="1:7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>VLOOKUP(C108558,Подписчики!A:C,2,0)</f>
        <v>UTC+1</v>
      </c>
      <c r="F108558">
        <f t="shared" si="3394"/>
        <v>5</v>
      </c>
      <c r="G108558">
        <f t="shared" si="3395"/>
        <v>18</v>
      </c>
    </row>
    <row r="108559" spans="1:7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>VLOOKUP(C108559,Подписчики!A:C,2,0)</f>
        <v>UTC+3</v>
      </c>
      <c r="F108559">
        <f t="shared" si="3394"/>
        <v>5</v>
      </c>
      <c r="G108559">
        <f t="shared" si="3395"/>
        <v>18</v>
      </c>
    </row>
    <row r="108560" spans="1:7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>VLOOKUP(C108560,Подписчики!A:C,2,0)</f>
        <v>UTC+0</v>
      </c>
      <c r="F108560">
        <f t="shared" si="3394"/>
        <v>5</v>
      </c>
      <c r="G108560">
        <f t="shared" si="3395"/>
        <v>18</v>
      </c>
    </row>
    <row r="108561" spans="1:7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>VLOOKUP(C108561,Подписчики!A:C,2,0)</f>
        <v>UTC-3</v>
      </c>
      <c r="F108561">
        <f t="shared" si="3394"/>
        <v>5</v>
      </c>
      <c r="G108561">
        <f t="shared" si="3395"/>
        <v>18</v>
      </c>
    </row>
    <row r="108562" spans="1:7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t="str">
        <f>VLOOKUP(C108562,Подписчики!A:C,2,0)</f>
        <v>UTC+1</v>
      </c>
      <c r="F108562">
        <f t="shared" si="3394"/>
        <v>5</v>
      </c>
      <c r="G108562">
        <f t="shared" si="3395"/>
        <v>18</v>
      </c>
    </row>
    <row r="108563" spans="1:7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t="str">
        <f>VLOOKUP(C108563,Подписчики!A:C,2,0)</f>
        <v>UTC+2</v>
      </c>
      <c r="F108563">
        <f t="shared" si="3394"/>
        <v>5</v>
      </c>
      <c r="G108563">
        <f t="shared" si="3395"/>
        <v>18</v>
      </c>
    </row>
    <row r="108564" spans="1:7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>VLOOKUP(C108564,Подписчики!A:C,2,0)</f>
        <v>UTC+3</v>
      </c>
      <c r="F108564">
        <f t="shared" si="3394"/>
        <v>5</v>
      </c>
      <c r="G108564">
        <f t="shared" si="3395"/>
        <v>18</v>
      </c>
    </row>
    <row r="108565" spans="1:7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>VLOOKUP(C108565,Подписчики!A:C,2,0)</f>
        <v>UTC-4</v>
      </c>
      <c r="F108565">
        <f t="shared" si="3394"/>
        <v>5</v>
      </c>
      <c r="G108565">
        <f t="shared" si="3395"/>
        <v>18</v>
      </c>
    </row>
    <row r="108566" spans="1:7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>VLOOKUP(C108566,Подписчики!A:C,2,0)</f>
        <v>UTC+1</v>
      </c>
      <c r="F108566">
        <f t="shared" si="3394"/>
        <v>5</v>
      </c>
      <c r="G108566">
        <f t="shared" si="3395"/>
        <v>18</v>
      </c>
    </row>
    <row r="108567" spans="1:7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>VLOOKUP(C108567,Подписчики!A:C,2,0)</f>
        <v>UTC+3</v>
      </c>
      <c r="F108567">
        <f t="shared" si="3394"/>
        <v>5</v>
      </c>
      <c r="G108567">
        <f t="shared" si="3395"/>
        <v>18</v>
      </c>
    </row>
    <row r="108568" spans="1:7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>VLOOKUP(C108568,Подписчики!A:C,2,0)</f>
        <v>UTC+3</v>
      </c>
      <c r="F108568">
        <f t="shared" si="3394"/>
        <v>5</v>
      </c>
      <c r="G108568">
        <f t="shared" si="3395"/>
        <v>18</v>
      </c>
    </row>
    <row r="108569" spans="1:7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>VLOOKUP(C108569,Подписчики!A:C,2,0)</f>
        <v>UTC+0</v>
      </c>
      <c r="F108569">
        <f t="shared" si="3394"/>
        <v>5</v>
      </c>
      <c r="G108569">
        <f t="shared" si="3395"/>
        <v>18</v>
      </c>
    </row>
    <row r="108570" spans="1:7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t="str">
        <f>VLOOKUP(C108570,Подписчики!A:C,2,0)</f>
        <v>UTC+1</v>
      </c>
      <c r="F108570">
        <f t="shared" si="3394"/>
        <v>5</v>
      </c>
      <c r="G108570">
        <f t="shared" si="3395"/>
        <v>18</v>
      </c>
    </row>
    <row r="108571" spans="1:7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>VLOOKUP(C108571,Подписчики!A:C,2,0)</f>
        <v>UTC+1</v>
      </c>
      <c r="F108571">
        <f t="shared" si="3394"/>
        <v>5</v>
      </c>
      <c r="G108571">
        <f t="shared" si="3395"/>
        <v>18</v>
      </c>
    </row>
    <row r="108572" spans="1:7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>VLOOKUP(C108572,Подписчики!A:C,2,0)</f>
        <v>UTC+2</v>
      </c>
      <c r="F108572">
        <f t="shared" si="3394"/>
        <v>5</v>
      </c>
      <c r="G108572">
        <f t="shared" si="3395"/>
        <v>18</v>
      </c>
    </row>
    <row r="108573" spans="1:7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t="str">
        <f>VLOOKUP(C108573,Подписчики!A:C,2,0)</f>
        <v>UTC+1</v>
      </c>
      <c r="F108573">
        <f t="shared" si="3394"/>
        <v>5</v>
      </c>
      <c r="G108573">
        <f t="shared" si="3395"/>
        <v>18</v>
      </c>
    </row>
    <row r="108574" spans="1:7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t="str">
        <f>VLOOKUP(C108574,Подписчики!A:C,2,0)</f>
        <v>UTC+1</v>
      </c>
      <c r="F108574">
        <f t="shared" si="3394"/>
        <v>5</v>
      </c>
      <c r="G108574">
        <f t="shared" si="3395"/>
        <v>18</v>
      </c>
    </row>
    <row r="108575" spans="1:7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>VLOOKUP(C108575,Подписчики!A:C,2,0)</f>
        <v>UTC+2</v>
      </c>
      <c r="F108575">
        <f t="shared" si="3394"/>
        <v>5</v>
      </c>
      <c r="G108575">
        <f t="shared" si="3395"/>
        <v>18</v>
      </c>
    </row>
    <row r="108576" spans="1:7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>VLOOKUP(C108576,Подписчики!A:C,2,0)</f>
        <v>UTC+3</v>
      </c>
      <c r="F108576">
        <f t="shared" si="3394"/>
        <v>5</v>
      </c>
      <c r="G108576">
        <f t="shared" si="3395"/>
        <v>18</v>
      </c>
    </row>
    <row r="108577" spans="1:7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>VLOOKUP(C108577,Подписчики!A:C,2,0)</f>
        <v>UTC+3</v>
      </c>
      <c r="F108577">
        <f t="shared" si="3394"/>
        <v>5</v>
      </c>
      <c r="G108577">
        <f t="shared" si="3395"/>
        <v>18</v>
      </c>
    </row>
    <row r="108578" spans="1:7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>VLOOKUP(C108578,Подписчики!A:C,2,0)</f>
        <v>UTC+3</v>
      </c>
      <c r="F108578">
        <f t="shared" si="3394"/>
        <v>5</v>
      </c>
      <c r="G108578">
        <f t="shared" si="3395"/>
        <v>18</v>
      </c>
    </row>
    <row r="108579" spans="1:7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t="str">
        <f>VLOOKUP(C108579,Подписчики!A:C,2,0)</f>
        <v>UTC+1</v>
      </c>
      <c r="F108579">
        <f t="shared" si="3394"/>
        <v>5</v>
      </c>
      <c r="G108579">
        <f t="shared" si="3395"/>
        <v>18</v>
      </c>
    </row>
    <row r="108580" spans="1:7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>VLOOKUP(C108580,Подписчики!A:C,2,0)</f>
        <v>UTC+1</v>
      </c>
      <c r="F108580">
        <f t="shared" si="3394"/>
        <v>5</v>
      </c>
      <c r="G108580">
        <f t="shared" si="3395"/>
        <v>18</v>
      </c>
    </row>
    <row r="108581" spans="1:7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t="str">
        <f>VLOOKUP(C108581,Подписчики!A:C,2,0)</f>
        <v>UTC+1</v>
      </c>
      <c r="F108581">
        <f t="shared" si="3394"/>
        <v>5</v>
      </c>
      <c r="G108581">
        <f t="shared" si="3395"/>
        <v>18</v>
      </c>
    </row>
    <row r="108582" spans="1:7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>VLOOKUP(C108582,Подписчики!A:C,2,0)</f>
        <v>UTC+2</v>
      </c>
      <c r="F108582">
        <f t="shared" si="3394"/>
        <v>5</v>
      </c>
      <c r="G108582">
        <f t="shared" si="3395"/>
        <v>18</v>
      </c>
    </row>
    <row r="108583" spans="1:7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>VLOOKUP(C108583,Подписчики!A:C,2,0)</f>
        <v>UTC+2</v>
      </c>
      <c r="F108583">
        <f t="shared" si="3394"/>
        <v>5</v>
      </c>
      <c r="G108583">
        <f t="shared" si="3395"/>
        <v>18</v>
      </c>
    </row>
    <row r="108584" spans="1:7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>VLOOKUP(C108584,Подписчики!A:C,2,0)</f>
        <v>UTC+3</v>
      </c>
      <c r="F108584">
        <f t="shared" si="3394"/>
        <v>5</v>
      </c>
      <c r="G108584">
        <f t="shared" si="3395"/>
        <v>18</v>
      </c>
    </row>
    <row r="108585" spans="1:7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>VLOOKUP(C108585,Подписчики!A:C,2,0)</f>
        <v>UTC+7</v>
      </c>
      <c r="F108585">
        <f t="shared" si="3394"/>
        <v>5</v>
      </c>
      <c r="G108585">
        <f t="shared" si="3395"/>
        <v>18</v>
      </c>
    </row>
    <row r="108586" spans="1:7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>VLOOKUP(C108586,Подписчики!A:C,2,0)</f>
        <v>UTC+0</v>
      </c>
      <c r="F108586">
        <f t="shared" si="3394"/>
        <v>5</v>
      </c>
      <c r="G108586">
        <f t="shared" si="3395"/>
        <v>18</v>
      </c>
    </row>
    <row r="108587" spans="1:7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>VLOOKUP(C108587,Подписчики!A:C,2,0)</f>
        <v>UTC+1</v>
      </c>
      <c r="F108587">
        <f t="shared" si="3394"/>
        <v>5</v>
      </c>
      <c r="G108587">
        <f t="shared" si="3395"/>
        <v>18</v>
      </c>
    </row>
    <row r="108588" spans="1:7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>VLOOKUP(C108588,Подписчики!A:C,2,0)</f>
        <v>UTC+1</v>
      </c>
      <c r="F108588">
        <f t="shared" si="3394"/>
        <v>5</v>
      </c>
      <c r="G108588">
        <f t="shared" si="3395"/>
        <v>18</v>
      </c>
    </row>
    <row r="108589" spans="1:7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>VLOOKUP(C108589,Подписчики!A:C,2,0)</f>
        <v>UTC+1</v>
      </c>
      <c r="F108589">
        <f t="shared" si="3394"/>
        <v>5</v>
      </c>
      <c r="G108589">
        <f t="shared" si="3395"/>
        <v>18</v>
      </c>
    </row>
    <row r="108590" spans="1:7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>VLOOKUP(C108590,Подписчики!A:C,2,0)</f>
        <v>UTC+2</v>
      </c>
      <c r="F108590">
        <f t="shared" si="3394"/>
        <v>5</v>
      </c>
      <c r="G108590">
        <f t="shared" si="3395"/>
        <v>18</v>
      </c>
    </row>
    <row r="108591" spans="1:7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t="str">
        <f>VLOOKUP(C108591,Подписчики!A:C,2,0)</f>
        <v>UTC+3</v>
      </c>
      <c r="F108591">
        <f t="shared" si="3394"/>
        <v>5</v>
      </c>
      <c r="G108591">
        <f t="shared" si="3395"/>
        <v>18</v>
      </c>
    </row>
    <row r="108592" spans="1:7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>VLOOKUP(C108592,Подписчики!A:C,2,0)</f>
        <v>UTC+7</v>
      </c>
      <c r="F108592">
        <f t="shared" si="3394"/>
        <v>5</v>
      </c>
      <c r="G108592">
        <f t="shared" si="3395"/>
        <v>18</v>
      </c>
    </row>
    <row r="108593" spans="1:7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>VLOOKUP(C108593,Подписчики!A:C,2,0)</f>
        <v>UTC+0</v>
      </c>
      <c r="F108593">
        <f t="shared" si="3394"/>
        <v>5</v>
      </c>
      <c r="G108593">
        <f t="shared" si="3395"/>
        <v>18</v>
      </c>
    </row>
    <row r="108594" spans="1:7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>VLOOKUP(C108594,Подписчики!A:C,2,0)</f>
        <v>UTC+2</v>
      </c>
      <c r="F108594">
        <f t="shared" si="3394"/>
        <v>5</v>
      </c>
      <c r="G108594">
        <f t="shared" si="3395"/>
        <v>18</v>
      </c>
    </row>
    <row r="108595" spans="1:7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t="str">
        <f>VLOOKUP(C108595,Подписчики!A:C,2,0)</f>
        <v>UTC+3</v>
      </c>
      <c r="F108595">
        <f t="shared" si="3394"/>
        <v>5</v>
      </c>
      <c r="G108595">
        <f t="shared" si="3395"/>
        <v>18</v>
      </c>
    </row>
    <row r="108596" spans="1:7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>VLOOKUP(C108596,Подписчики!A:C,2,0)</f>
        <v>UTC+1</v>
      </c>
      <c r="F108596">
        <f t="shared" si="3394"/>
        <v>5</v>
      </c>
      <c r="G108596">
        <f t="shared" si="3395"/>
        <v>19</v>
      </c>
    </row>
    <row r="108597" spans="1:7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>VLOOKUP(C108597,Подписчики!A:C,2,0)</f>
        <v>UTC+1</v>
      </c>
      <c r="F108597">
        <f t="shared" si="3394"/>
        <v>5</v>
      </c>
      <c r="G108597">
        <f t="shared" si="3395"/>
        <v>19</v>
      </c>
    </row>
    <row r="108598" spans="1:7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>VLOOKUP(C108598,Подписчики!A:C,2,0)</f>
        <v>UTC+7</v>
      </c>
      <c r="F108598">
        <f t="shared" si="3394"/>
        <v>5</v>
      </c>
      <c r="G108598">
        <f t="shared" si="3395"/>
        <v>19</v>
      </c>
    </row>
    <row r="108599" spans="1:7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>VLOOKUP(C108599,Подписчики!A:C,2,0)</f>
        <v>UTC+3</v>
      </c>
      <c r="F108599">
        <f t="shared" si="3394"/>
        <v>5</v>
      </c>
      <c r="G108599">
        <f t="shared" si="3395"/>
        <v>19</v>
      </c>
    </row>
    <row r="108600" spans="1:7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>VLOOKUP(C108600,Подписчики!A:C,2,0)</f>
        <v>UTC+3</v>
      </c>
      <c r="F108600">
        <f t="shared" si="3394"/>
        <v>5</v>
      </c>
      <c r="G108600">
        <f t="shared" si="3395"/>
        <v>19</v>
      </c>
    </row>
    <row r="108601" spans="1:7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t="str">
        <f>VLOOKUP(C108601,Подписчики!A:C,2,0)</f>
        <v>UTC+1</v>
      </c>
      <c r="F108601">
        <f t="shared" si="3394"/>
        <v>5</v>
      </c>
      <c r="G108601">
        <f t="shared" si="3395"/>
        <v>19</v>
      </c>
    </row>
    <row r="108602" spans="1:7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>VLOOKUP(C108602,Подписчики!A:C,2,0)</f>
        <v>UTC+1</v>
      </c>
      <c r="F108602">
        <f t="shared" si="3394"/>
        <v>5</v>
      </c>
      <c r="G108602">
        <f t="shared" si="3395"/>
        <v>19</v>
      </c>
    </row>
    <row r="108603" spans="1:7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>VLOOKUP(C108603,Подписчики!A:C,2,0)</f>
        <v>UTC+1</v>
      </c>
      <c r="F108603">
        <f t="shared" si="3394"/>
        <v>5</v>
      </c>
      <c r="G108603">
        <f t="shared" si="3395"/>
        <v>19</v>
      </c>
    </row>
    <row r="108604" spans="1:7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>VLOOKUP(C108604,Подписчики!A:C,2,0)</f>
        <v>UTC+2</v>
      </c>
      <c r="F108604">
        <f t="shared" si="3394"/>
        <v>5</v>
      </c>
      <c r="G108604">
        <f t="shared" si="3395"/>
        <v>19</v>
      </c>
    </row>
    <row r="108605" spans="1:7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>VLOOKUP(C108605,Подписчики!A:C,2,0)</f>
        <v>UTC+1</v>
      </c>
      <c r="F108605">
        <f t="shared" si="3394"/>
        <v>5</v>
      </c>
      <c r="G108605">
        <f t="shared" si="3395"/>
        <v>19</v>
      </c>
    </row>
    <row r="108606" spans="1:7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>VLOOKUP(C108606,Подписчики!A:C,2,0)</f>
        <v>UTC+6</v>
      </c>
      <c r="F108606">
        <f t="shared" si="3394"/>
        <v>5</v>
      </c>
      <c r="G108606">
        <f t="shared" si="3395"/>
        <v>19</v>
      </c>
    </row>
    <row r="108607" spans="1:7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>VLOOKUP(C108607,Подписчики!A:C,2,0)</f>
        <v>UTC+0</v>
      </c>
      <c r="F108607">
        <f t="shared" si="3394"/>
        <v>5</v>
      </c>
      <c r="G108607">
        <f t="shared" si="3395"/>
        <v>19</v>
      </c>
    </row>
    <row r="108608" spans="1:7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>VLOOKUP(C108608,Подписчики!A:C,2,0)</f>
        <v>UTC+1</v>
      </c>
      <c r="F108608">
        <f t="shared" si="3394"/>
        <v>5</v>
      </c>
      <c r="G108608">
        <f t="shared" si="3395"/>
        <v>19</v>
      </c>
    </row>
    <row r="108609" spans="1:7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>VLOOKUP(C108609,Подписчики!A:C,2,0)</f>
        <v>UTC+1</v>
      </c>
      <c r="F108609">
        <f t="shared" si="3394"/>
        <v>5</v>
      </c>
      <c r="G108609">
        <f t="shared" si="3395"/>
        <v>19</v>
      </c>
    </row>
    <row r="108610" spans="1:7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>VLOOKUP(C108610,Подписчики!A:C,2,0)</f>
        <v>UTC+0</v>
      </c>
      <c r="F108610">
        <f t="shared" si="3394"/>
        <v>5</v>
      </c>
      <c r="G108610">
        <f t="shared" si="3395"/>
        <v>19</v>
      </c>
    </row>
    <row r="108611" spans="1:7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>VLOOKUP(C108611,Подписчики!A:C,2,0)</f>
        <v>UTC+0</v>
      </c>
      <c r="F108611">
        <f t="shared" ref="F108611:F108674" si="3396">WEEKDAY(B108611)</f>
        <v>5</v>
      </c>
      <c r="G108611">
        <f t="shared" ref="G108611:G108674" si="3397">HOUR(B108611)</f>
        <v>19</v>
      </c>
    </row>
    <row r="108612" spans="1:7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t="str">
        <f>VLOOKUP(C108612,Подписчики!A:C,2,0)</f>
        <v>UTC+1</v>
      </c>
      <c r="F108612">
        <f t="shared" si="3396"/>
        <v>5</v>
      </c>
      <c r="G108612">
        <f t="shared" si="3397"/>
        <v>19</v>
      </c>
    </row>
    <row r="108613" spans="1:7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>VLOOKUP(C108613,Подписчики!A:C,2,0)</f>
        <v>UTC+1</v>
      </c>
      <c r="F108613">
        <f t="shared" si="3396"/>
        <v>5</v>
      </c>
      <c r="G108613">
        <f t="shared" si="3397"/>
        <v>19</v>
      </c>
    </row>
    <row r="108614" spans="1:7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>VLOOKUP(C108614,Подписчики!A:C,2,0)</f>
        <v>UTC+1</v>
      </c>
      <c r="F108614">
        <f t="shared" si="3396"/>
        <v>5</v>
      </c>
      <c r="G108614">
        <f t="shared" si="3397"/>
        <v>19</v>
      </c>
    </row>
    <row r="108615" spans="1:7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t="str">
        <f>VLOOKUP(C108615,Подписчики!A:C,2,0)</f>
        <v>UTC+2</v>
      </c>
      <c r="F108615">
        <f t="shared" si="3396"/>
        <v>5</v>
      </c>
      <c r="G108615">
        <f t="shared" si="3397"/>
        <v>19</v>
      </c>
    </row>
    <row r="108616" spans="1:7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>VLOOKUP(C108616,Подписчики!A:C,2,0)</f>
        <v>UTC-3</v>
      </c>
      <c r="F108616">
        <f t="shared" si="3396"/>
        <v>5</v>
      </c>
      <c r="G108616">
        <f t="shared" si="3397"/>
        <v>19</v>
      </c>
    </row>
    <row r="108617" spans="1:7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>VLOOKUP(C108617,Подписчики!A:C,2,0)</f>
        <v>UTC+1</v>
      </c>
      <c r="F108617">
        <f t="shared" si="3396"/>
        <v>5</v>
      </c>
      <c r="G108617">
        <f t="shared" si="3397"/>
        <v>19</v>
      </c>
    </row>
    <row r="108618" spans="1:7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>VLOOKUP(C108618,Подписчики!A:C,2,0)</f>
        <v>UTC+1</v>
      </c>
      <c r="F108618">
        <f t="shared" si="3396"/>
        <v>5</v>
      </c>
      <c r="G108618">
        <f t="shared" si="3397"/>
        <v>19</v>
      </c>
    </row>
    <row r="108619" spans="1:7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>VLOOKUP(C108619,Подписчики!A:C,2,0)</f>
        <v>UTC+2</v>
      </c>
      <c r="F108619">
        <f t="shared" si="3396"/>
        <v>5</v>
      </c>
      <c r="G108619">
        <f t="shared" si="3397"/>
        <v>19</v>
      </c>
    </row>
    <row r="108620" spans="1:7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>VLOOKUP(C108620,Подписчики!A:C,2,0)</f>
        <v>UTC+0</v>
      </c>
      <c r="F108620">
        <f t="shared" si="3396"/>
        <v>5</v>
      </c>
      <c r="G108620">
        <f t="shared" si="3397"/>
        <v>19</v>
      </c>
    </row>
    <row r="108621" spans="1:7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>VLOOKUP(C108621,Подписчики!A:C,2,0)</f>
        <v>UTC+6</v>
      </c>
      <c r="F108621">
        <f t="shared" si="3396"/>
        <v>5</v>
      </c>
      <c r="G108621">
        <f t="shared" si="3397"/>
        <v>19</v>
      </c>
    </row>
    <row r="108622" spans="1:7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t="str">
        <f>VLOOKUP(C108622,Подписчики!A:C,2,0)</f>
        <v>UTC+2</v>
      </c>
      <c r="F108622">
        <f t="shared" si="3396"/>
        <v>5</v>
      </c>
      <c r="G108622">
        <f t="shared" si="3397"/>
        <v>22</v>
      </c>
    </row>
    <row r="108623" spans="1:7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t="str">
        <f>VLOOKUP(C108623,Подписчики!A:C,2,0)</f>
        <v>UTC+2</v>
      </c>
      <c r="F108623">
        <f t="shared" si="3396"/>
        <v>5</v>
      </c>
      <c r="G108623">
        <f t="shared" si="3397"/>
        <v>22</v>
      </c>
    </row>
    <row r="108624" spans="1:7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>VLOOKUP(C108624,Подписчики!A:C,2,0)</f>
        <v>UTC-4</v>
      </c>
      <c r="F108624">
        <f t="shared" si="3396"/>
        <v>5</v>
      </c>
      <c r="G108624">
        <f t="shared" si="3397"/>
        <v>22</v>
      </c>
    </row>
    <row r="108625" spans="1:7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>VLOOKUP(C108625,Подписчики!A:C,2,0)</f>
        <v>UTC-7</v>
      </c>
      <c r="F108625">
        <f t="shared" si="3396"/>
        <v>5</v>
      </c>
      <c r="G108625">
        <f t="shared" si="3397"/>
        <v>22</v>
      </c>
    </row>
    <row r="108626" spans="1:7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>VLOOKUP(C108626,Подписчики!A:C,2,0)</f>
        <v>UTC+1</v>
      </c>
      <c r="F108626">
        <f t="shared" si="3396"/>
        <v>5</v>
      </c>
      <c r="G108626">
        <f t="shared" si="3397"/>
        <v>22</v>
      </c>
    </row>
    <row r="108627" spans="1:7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>VLOOKUP(C108627,Подписчики!A:C,2,0)</f>
        <v>UTC+1</v>
      </c>
      <c r="F108627">
        <f t="shared" si="3396"/>
        <v>5</v>
      </c>
      <c r="G108627">
        <f t="shared" si="3397"/>
        <v>22</v>
      </c>
    </row>
    <row r="108628" spans="1:7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>VLOOKUP(C108628,Подписчики!A:C,2,0)</f>
        <v>UTC+0</v>
      </c>
      <c r="F108628">
        <f t="shared" si="3396"/>
        <v>5</v>
      </c>
      <c r="G108628">
        <f t="shared" si="3397"/>
        <v>22</v>
      </c>
    </row>
    <row r="108629" spans="1:7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>VLOOKUP(C108629,Подписчики!A:C,2,0)</f>
        <v>UTC-4</v>
      </c>
      <c r="F108629">
        <f t="shared" si="3396"/>
        <v>5</v>
      </c>
      <c r="G108629">
        <f t="shared" si="3397"/>
        <v>22</v>
      </c>
    </row>
    <row r="108630" spans="1:7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>VLOOKUP(C108630,Подписчики!A:C,2,0)</f>
        <v>UTC+2</v>
      </c>
      <c r="F108630">
        <f t="shared" si="3396"/>
        <v>5</v>
      </c>
      <c r="G108630">
        <f t="shared" si="3397"/>
        <v>22</v>
      </c>
    </row>
    <row r="108631" spans="1:7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>VLOOKUP(C108631,Подписчики!A:C,2,0)</f>
        <v>UTC+3</v>
      </c>
      <c r="F108631">
        <f t="shared" si="3396"/>
        <v>5</v>
      </c>
      <c r="G108631">
        <f t="shared" si="3397"/>
        <v>22</v>
      </c>
    </row>
    <row r="108632" spans="1:7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>VLOOKUP(C108632,Подписчики!A:C,2,0)</f>
        <v>UTC-3</v>
      </c>
      <c r="F108632">
        <f t="shared" si="3396"/>
        <v>5</v>
      </c>
      <c r="G108632">
        <f t="shared" si="3397"/>
        <v>22</v>
      </c>
    </row>
    <row r="108633" spans="1:7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>VLOOKUP(C108633,Подписчики!A:C,2,0)</f>
        <v>UTC+0</v>
      </c>
      <c r="F108633">
        <f t="shared" si="3396"/>
        <v>5</v>
      </c>
      <c r="G108633">
        <f t="shared" si="3397"/>
        <v>22</v>
      </c>
    </row>
    <row r="108634" spans="1:7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>VLOOKUP(C108634,Подписчики!A:C,2,0)</f>
        <v>UTC-7</v>
      </c>
      <c r="F108634">
        <f t="shared" si="3396"/>
        <v>5</v>
      </c>
      <c r="G108634">
        <f t="shared" si="3397"/>
        <v>22</v>
      </c>
    </row>
    <row r="108635" spans="1:7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>VLOOKUP(C108635,Подписчики!A:C,2,0)</f>
        <v>UTC+1</v>
      </c>
      <c r="F108635">
        <f t="shared" si="3396"/>
        <v>5</v>
      </c>
      <c r="G108635">
        <f t="shared" si="3397"/>
        <v>22</v>
      </c>
    </row>
    <row r="108636" spans="1:7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>VLOOKUP(C108636,Подписчики!A:C,2,0)</f>
        <v>UTC+1</v>
      </c>
      <c r="F108636">
        <f t="shared" si="3396"/>
        <v>5</v>
      </c>
      <c r="G108636">
        <f t="shared" si="3397"/>
        <v>22</v>
      </c>
    </row>
    <row r="108637" spans="1:7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>VLOOKUP(C108637,Подписчики!A:C,2,0)</f>
        <v>UTC+2</v>
      </c>
      <c r="F108637">
        <f t="shared" si="3396"/>
        <v>5</v>
      </c>
      <c r="G108637">
        <f t="shared" si="3397"/>
        <v>22</v>
      </c>
    </row>
    <row r="108638" spans="1:7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>VLOOKUP(C108638,Подписчики!A:C,2,0)</f>
        <v>UTC+2</v>
      </c>
      <c r="F108638">
        <f t="shared" si="3396"/>
        <v>5</v>
      </c>
      <c r="G108638">
        <f t="shared" si="3397"/>
        <v>22</v>
      </c>
    </row>
    <row r="108639" spans="1:7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>VLOOKUP(C108639,Подписчики!A:C,2,0)</f>
        <v>UTC+0</v>
      </c>
      <c r="F108639">
        <f t="shared" si="3396"/>
        <v>5</v>
      </c>
      <c r="G108639">
        <f t="shared" si="3397"/>
        <v>22</v>
      </c>
    </row>
    <row r="108640" spans="1:7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>VLOOKUP(C108640,Подписчики!A:C,2,0)</f>
        <v>UTC+0</v>
      </c>
      <c r="F108640">
        <f t="shared" si="3396"/>
        <v>5</v>
      </c>
      <c r="G108640">
        <f t="shared" si="3397"/>
        <v>22</v>
      </c>
    </row>
    <row r="108641" spans="1:7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>VLOOKUP(C108641,Подписчики!A:C,2,0)</f>
        <v>UTC+0</v>
      </c>
      <c r="F108641">
        <f t="shared" si="3396"/>
        <v>5</v>
      </c>
      <c r="G108641">
        <f t="shared" si="3397"/>
        <v>22</v>
      </c>
    </row>
    <row r="108642" spans="1:7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>VLOOKUP(C108642,Подписчики!A:C,2,0)</f>
        <v>UTC+0</v>
      </c>
      <c r="F108642">
        <f t="shared" si="3396"/>
        <v>5</v>
      </c>
      <c r="G108642">
        <f t="shared" si="3397"/>
        <v>22</v>
      </c>
    </row>
    <row r="108643" spans="1:7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>VLOOKUP(C108643,Подписчики!A:C,2,0)</f>
        <v>UTC+2</v>
      </c>
      <c r="F108643">
        <f t="shared" si="3396"/>
        <v>5</v>
      </c>
      <c r="G108643">
        <f t="shared" si="3397"/>
        <v>22</v>
      </c>
    </row>
    <row r="108644" spans="1:7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>VLOOKUP(C108644,Подписчики!A:C,2,0)</f>
        <v>UTC-3</v>
      </c>
      <c r="F108644">
        <f t="shared" si="3396"/>
        <v>5</v>
      </c>
      <c r="G108644">
        <f t="shared" si="3397"/>
        <v>22</v>
      </c>
    </row>
    <row r="108645" spans="1:7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>VLOOKUP(C108645,Подписчики!A:C,2,0)</f>
        <v>UTC+2</v>
      </c>
      <c r="F108645">
        <f t="shared" si="3396"/>
        <v>5</v>
      </c>
      <c r="G108645">
        <f t="shared" si="3397"/>
        <v>22</v>
      </c>
    </row>
    <row r="108646" spans="1:7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>VLOOKUP(C108646,Подписчики!A:C,2,0)</f>
        <v>UTC+0</v>
      </c>
      <c r="F108646">
        <f t="shared" si="3396"/>
        <v>5</v>
      </c>
      <c r="G108646">
        <f t="shared" si="3397"/>
        <v>22</v>
      </c>
    </row>
    <row r="108647" spans="1:7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>VLOOKUP(C108647,Подписчики!A:C,2,0)</f>
        <v>UTC+1</v>
      </c>
      <c r="F108647">
        <f t="shared" si="3396"/>
        <v>5</v>
      </c>
      <c r="G108647">
        <f t="shared" si="3397"/>
        <v>22</v>
      </c>
    </row>
    <row r="108648" spans="1:7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>VLOOKUP(C108648,Подписчики!A:C,2,0)</f>
        <v>UTC-6</v>
      </c>
      <c r="F108648">
        <f t="shared" si="3396"/>
        <v>5</v>
      </c>
      <c r="G108648">
        <f t="shared" si="3397"/>
        <v>22</v>
      </c>
    </row>
    <row r="108649" spans="1:7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>VLOOKUP(C108649,Подписчики!A:C,2,0)</f>
        <v>UTC+2</v>
      </c>
      <c r="F108649">
        <f t="shared" si="3396"/>
        <v>5</v>
      </c>
      <c r="G108649">
        <f t="shared" si="3397"/>
        <v>22</v>
      </c>
    </row>
    <row r="108650" spans="1:7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>VLOOKUP(C108650,Подписчики!A:C,2,0)</f>
        <v>UTC+0</v>
      </c>
      <c r="F108650">
        <f t="shared" si="3396"/>
        <v>5</v>
      </c>
      <c r="G108650">
        <f t="shared" si="3397"/>
        <v>22</v>
      </c>
    </row>
    <row r="108651" spans="1:7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>VLOOKUP(C108651,Подписчики!A:C,2,0)</f>
        <v>UTC+1</v>
      </c>
      <c r="F108651">
        <f t="shared" si="3396"/>
        <v>5</v>
      </c>
      <c r="G108651">
        <f t="shared" si="3397"/>
        <v>22</v>
      </c>
    </row>
    <row r="108652" spans="1:7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>VLOOKUP(C108652,Подписчики!A:C,2,0)</f>
        <v>UTC+0</v>
      </c>
      <c r="F108652">
        <f t="shared" si="3396"/>
        <v>5</v>
      </c>
      <c r="G108652">
        <f t="shared" si="3397"/>
        <v>22</v>
      </c>
    </row>
    <row r="108653" spans="1:7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>VLOOKUP(C108653,Подписчики!A:C,2,0)</f>
        <v>UTC+1</v>
      </c>
      <c r="F108653">
        <f t="shared" si="3396"/>
        <v>5</v>
      </c>
      <c r="G108653">
        <f t="shared" si="3397"/>
        <v>22</v>
      </c>
    </row>
    <row r="108654" spans="1:7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>VLOOKUP(C108654,Подписчики!A:C,2,0)</f>
        <v>UTC+1</v>
      </c>
      <c r="F108654">
        <f t="shared" si="3396"/>
        <v>5</v>
      </c>
      <c r="G108654">
        <f t="shared" si="3397"/>
        <v>22</v>
      </c>
    </row>
    <row r="108655" spans="1:7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t="str">
        <f>VLOOKUP(C108655,Подписчики!A:C,2,0)</f>
        <v>UTC+1</v>
      </c>
      <c r="F108655">
        <f t="shared" si="3396"/>
        <v>5</v>
      </c>
      <c r="G108655">
        <f t="shared" si="3397"/>
        <v>23</v>
      </c>
    </row>
    <row r="108656" spans="1:7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>VLOOKUP(C108656,Подписчики!A:C,2,0)</f>
        <v>UTC+1</v>
      </c>
      <c r="F108656">
        <f t="shared" si="3396"/>
        <v>5</v>
      </c>
      <c r="G108656">
        <f t="shared" si="3397"/>
        <v>23</v>
      </c>
    </row>
    <row r="108657" spans="1:7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>VLOOKUP(C108657,Подписчики!A:C,2,0)</f>
        <v>UTC+1</v>
      </c>
      <c r="F108657">
        <f t="shared" si="3396"/>
        <v>5</v>
      </c>
      <c r="G108657">
        <f t="shared" si="3397"/>
        <v>23</v>
      </c>
    </row>
    <row r="108658" spans="1:7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>VLOOKUP(C108658,Подписчики!A:C,2,0)</f>
        <v>UTC+2</v>
      </c>
      <c r="F108658">
        <f t="shared" si="3396"/>
        <v>5</v>
      </c>
      <c r="G108658">
        <f t="shared" si="3397"/>
        <v>23</v>
      </c>
    </row>
    <row r="108659" spans="1:7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>VLOOKUP(C108659,Подписчики!A:C,2,0)</f>
        <v>UTC+0</v>
      </c>
      <c r="F108659">
        <f t="shared" si="3396"/>
        <v>5</v>
      </c>
      <c r="G108659">
        <f t="shared" si="3397"/>
        <v>23</v>
      </c>
    </row>
    <row r="108660" spans="1:7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>VLOOKUP(C108660,Подписчики!A:C,2,0)</f>
        <v>UTC+1</v>
      </c>
      <c r="F108660">
        <f t="shared" si="3396"/>
        <v>5</v>
      </c>
      <c r="G108660">
        <f t="shared" si="3397"/>
        <v>23</v>
      </c>
    </row>
    <row r="108661" spans="1:7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>VLOOKUP(C108661,Подписчики!A:C,2,0)</f>
        <v>UTC-4</v>
      </c>
      <c r="F108661">
        <f t="shared" si="3396"/>
        <v>5</v>
      </c>
      <c r="G108661">
        <f t="shared" si="3397"/>
        <v>23</v>
      </c>
    </row>
    <row r="108662" spans="1:7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>VLOOKUP(C108662,Подписчики!A:C,2,0)</f>
        <v>UTC+1</v>
      </c>
      <c r="F108662">
        <f t="shared" si="3396"/>
        <v>5</v>
      </c>
      <c r="G108662">
        <f t="shared" si="3397"/>
        <v>23</v>
      </c>
    </row>
    <row r="108663" spans="1:7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>VLOOKUP(C108663,Подписчики!A:C,2,0)</f>
        <v>UTC+0</v>
      </c>
      <c r="F108663">
        <f t="shared" si="3396"/>
        <v>5</v>
      </c>
      <c r="G108663">
        <f t="shared" si="3397"/>
        <v>23</v>
      </c>
    </row>
    <row r="108664" spans="1:7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t="str">
        <f>VLOOKUP(C108664,Подписчики!A:C,2,0)</f>
        <v>UTC+1</v>
      </c>
      <c r="F108664">
        <f t="shared" si="3396"/>
        <v>5</v>
      </c>
      <c r="G108664">
        <f t="shared" si="3397"/>
        <v>23</v>
      </c>
    </row>
    <row r="108665" spans="1:7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>VLOOKUP(C108665,Подписчики!A:C,2,0)</f>
        <v>UTC+2</v>
      </c>
      <c r="F108665">
        <f t="shared" si="3396"/>
        <v>5</v>
      </c>
      <c r="G108665">
        <f t="shared" si="3397"/>
        <v>23</v>
      </c>
    </row>
    <row r="108666" spans="1:7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>VLOOKUP(C108666,Подписчики!A:C,2,0)</f>
        <v>UTC+2</v>
      </c>
      <c r="F108666">
        <f t="shared" si="3396"/>
        <v>5</v>
      </c>
      <c r="G108666">
        <f t="shared" si="3397"/>
        <v>23</v>
      </c>
    </row>
    <row r="108667" spans="1:7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>VLOOKUP(C108667,Подписчики!A:C,2,0)</f>
        <v>UTC+2</v>
      </c>
      <c r="F108667">
        <f t="shared" si="3396"/>
        <v>5</v>
      </c>
      <c r="G108667">
        <f t="shared" si="3397"/>
        <v>23</v>
      </c>
    </row>
    <row r="108668" spans="1:7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>VLOOKUP(C108668,Подписчики!A:C,2,0)</f>
        <v>UTC+2</v>
      </c>
      <c r="F108668">
        <f t="shared" si="3396"/>
        <v>5</v>
      </c>
      <c r="G108668">
        <f t="shared" si="3397"/>
        <v>23</v>
      </c>
    </row>
    <row r="108669" spans="1:7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t="str">
        <f>VLOOKUP(C108669,Подписчики!A:C,2,0)</f>
        <v>UTC-4</v>
      </c>
      <c r="F108669">
        <f t="shared" si="3396"/>
        <v>5</v>
      </c>
      <c r="G108669">
        <f t="shared" si="3397"/>
        <v>23</v>
      </c>
    </row>
    <row r="108670" spans="1:7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>VLOOKUP(C108670,Подписчики!A:C,2,0)</f>
        <v>UTC+2</v>
      </c>
      <c r="F108670">
        <f t="shared" si="3396"/>
        <v>5</v>
      </c>
      <c r="G108670">
        <f t="shared" si="3397"/>
        <v>23</v>
      </c>
    </row>
    <row r="108671" spans="1:7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>VLOOKUP(C108671,Подписчики!A:C,2,0)</f>
        <v>UTC+1</v>
      </c>
      <c r="F108671">
        <f t="shared" si="3396"/>
        <v>5</v>
      </c>
      <c r="G108671">
        <f t="shared" si="3397"/>
        <v>23</v>
      </c>
    </row>
    <row r="108672" spans="1:7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>VLOOKUP(C108672,Подписчики!A:C,2,0)</f>
        <v>UTC+2</v>
      </c>
      <c r="F108672">
        <f t="shared" si="3396"/>
        <v>5</v>
      </c>
      <c r="G108672">
        <f t="shared" si="3397"/>
        <v>23</v>
      </c>
    </row>
    <row r="108673" spans="1:7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t="str">
        <f>VLOOKUP(C108673,Подписчики!A:C,2,0)</f>
        <v>UTC-5</v>
      </c>
      <c r="F108673">
        <f t="shared" si="3396"/>
        <v>5</v>
      </c>
      <c r="G108673">
        <f t="shared" si="3397"/>
        <v>23</v>
      </c>
    </row>
    <row r="108674" spans="1:7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>VLOOKUP(C108674,Подписчики!A:C,2,0)</f>
        <v>UTC-5</v>
      </c>
      <c r="F108674">
        <f t="shared" si="3396"/>
        <v>5</v>
      </c>
      <c r="G108674">
        <f t="shared" si="3397"/>
        <v>23</v>
      </c>
    </row>
    <row r="108675" spans="1:7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>VLOOKUP(C108675,Подписчики!A:C,2,0)</f>
        <v>UTC+0</v>
      </c>
      <c r="F108675">
        <f t="shared" ref="F108675:F108738" si="3398">WEEKDAY(B108675)</f>
        <v>5</v>
      </c>
      <c r="G108675">
        <f t="shared" ref="G108675:G108738" si="3399">HOUR(B108675)</f>
        <v>23</v>
      </c>
    </row>
    <row r="108676" spans="1:7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>VLOOKUP(C108676,Подписчики!A:C,2,0)</f>
        <v>UTC+2</v>
      </c>
      <c r="F108676">
        <f t="shared" si="3398"/>
        <v>5</v>
      </c>
      <c r="G108676">
        <f t="shared" si="3399"/>
        <v>23</v>
      </c>
    </row>
    <row r="108677" spans="1:7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>VLOOKUP(C108677,Подписчики!A:C,2,0)</f>
        <v>UTC+3</v>
      </c>
      <c r="F108677">
        <f t="shared" si="3398"/>
        <v>5</v>
      </c>
      <c r="G108677">
        <f t="shared" si="3399"/>
        <v>23</v>
      </c>
    </row>
    <row r="108678" spans="1:7" x14ac:dyDescent="0.25">
      <c r="A108678">
        <v>328594</v>
      </c>
      <c r="B108678" s="2">
        <v>44406.981</v>
      </c>
      <c r="C108678">
        <v>224505</v>
      </c>
      <c r="D108678">
        <v>136029</v>
      </c>
      <c r="E108678" t="str">
        <f>VLOOKUP(C108678,Подписчики!A:C,2,0)</f>
        <v>UTC+0</v>
      </c>
      <c r="F108678">
        <f t="shared" si="3398"/>
        <v>5</v>
      </c>
      <c r="G108678">
        <f t="shared" si="3399"/>
        <v>23</v>
      </c>
    </row>
    <row r="108679" spans="1:7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>VLOOKUP(C108679,Подписчики!A:C,2,0)</f>
        <v>UTC-7</v>
      </c>
      <c r="F108679">
        <f t="shared" si="3398"/>
        <v>5</v>
      </c>
      <c r="G108679">
        <f t="shared" si="3399"/>
        <v>23</v>
      </c>
    </row>
    <row r="108680" spans="1:7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>VLOOKUP(C108680,Подписчики!A:C,2,0)</f>
        <v>UTC+1</v>
      </c>
      <c r="F108680">
        <f t="shared" si="3398"/>
        <v>5</v>
      </c>
      <c r="G108680">
        <f t="shared" si="3399"/>
        <v>23</v>
      </c>
    </row>
    <row r="108681" spans="1:7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>VLOOKUP(C108681,Подписчики!A:C,2,0)</f>
        <v>UTC+1</v>
      </c>
      <c r="F108681">
        <f t="shared" si="3398"/>
        <v>5</v>
      </c>
      <c r="G108681">
        <f t="shared" si="3399"/>
        <v>23</v>
      </c>
    </row>
    <row r="108682" spans="1:7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>VLOOKUP(C108682,Подписчики!A:C,2,0)</f>
        <v>UTC+0</v>
      </c>
      <c r="F108682">
        <f t="shared" si="3398"/>
        <v>5</v>
      </c>
      <c r="G108682">
        <f t="shared" si="3399"/>
        <v>23</v>
      </c>
    </row>
    <row r="108683" spans="1:7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>VLOOKUP(C108683,Подписчики!A:C,2,0)</f>
        <v>UTC+0</v>
      </c>
      <c r="F108683">
        <f t="shared" si="3398"/>
        <v>5</v>
      </c>
      <c r="G108683">
        <f t="shared" si="3399"/>
        <v>23</v>
      </c>
    </row>
    <row r="108684" spans="1:7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>VLOOKUP(C108684,Подписчики!A:C,2,0)</f>
        <v>UTC+3</v>
      </c>
      <c r="F108684">
        <f t="shared" si="3398"/>
        <v>5</v>
      </c>
      <c r="G108684">
        <f t="shared" si="3399"/>
        <v>23</v>
      </c>
    </row>
    <row r="108685" spans="1:7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>VLOOKUP(C108685,Подписчики!A:C,2,0)</f>
        <v>UTC+1</v>
      </c>
      <c r="F108685">
        <f t="shared" si="3398"/>
        <v>5</v>
      </c>
      <c r="G108685">
        <f t="shared" si="3399"/>
        <v>23</v>
      </c>
    </row>
    <row r="108686" spans="1:7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>VLOOKUP(C108686,Подписчики!A:C,2,0)</f>
        <v>UTC+2</v>
      </c>
      <c r="F108686">
        <f t="shared" si="3398"/>
        <v>5</v>
      </c>
      <c r="G108686">
        <f t="shared" si="3399"/>
        <v>23</v>
      </c>
    </row>
    <row r="108687" spans="1:7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>VLOOKUP(C108687,Подписчики!A:C,2,0)</f>
        <v>UTC+0</v>
      </c>
      <c r="F108687">
        <f t="shared" si="3398"/>
        <v>5</v>
      </c>
      <c r="G108687">
        <f t="shared" si="3399"/>
        <v>23</v>
      </c>
    </row>
    <row r="108688" spans="1:7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>VLOOKUP(C108688,Подписчики!A:C,2,0)</f>
        <v>UTC+1</v>
      </c>
      <c r="F108688">
        <f t="shared" si="3398"/>
        <v>5</v>
      </c>
      <c r="G108688">
        <f t="shared" si="3399"/>
        <v>23</v>
      </c>
    </row>
    <row r="108689" spans="1:7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>VLOOKUP(C108689,Подписчики!A:C,2,0)</f>
        <v>UTC+0</v>
      </c>
      <c r="F108689">
        <f t="shared" si="3398"/>
        <v>5</v>
      </c>
      <c r="G108689">
        <f t="shared" si="3399"/>
        <v>23</v>
      </c>
    </row>
    <row r="108690" spans="1:7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>VLOOKUP(C108690,Подписчики!A:C,2,0)</f>
        <v>UTC-4</v>
      </c>
      <c r="F108690">
        <f t="shared" si="3398"/>
        <v>5</v>
      </c>
      <c r="G108690">
        <f t="shared" si="3399"/>
        <v>23</v>
      </c>
    </row>
    <row r="108691" spans="1:7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t="str">
        <f>VLOOKUP(C108691,Подписчики!A:C,2,0)</f>
        <v>UTC+1</v>
      </c>
      <c r="F108691">
        <f t="shared" si="3398"/>
        <v>5</v>
      </c>
      <c r="G108691">
        <f t="shared" si="3399"/>
        <v>23</v>
      </c>
    </row>
    <row r="108692" spans="1:7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>VLOOKUP(C108692,Подписчики!A:C,2,0)</f>
        <v>UTC-4</v>
      </c>
      <c r="F108692">
        <f t="shared" si="3398"/>
        <v>5</v>
      </c>
      <c r="G108692">
        <f t="shared" si="3399"/>
        <v>23</v>
      </c>
    </row>
    <row r="108693" spans="1:7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>VLOOKUP(C108693,Подписчики!A:C,2,0)</f>
        <v>UTC+1</v>
      </c>
      <c r="F108693">
        <f t="shared" si="3398"/>
        <v>5</v>
      </c>
      <c r="G108693">
        <f t="shared" si="3399"/>
        <v>23</v>
      </c>
    </row>
    <row r="108694" spans="1:7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>VLOOKUP(C108694,Подписчики!A:C,2,0)</f>
        <v>UTC+2</v>
      </c>
      <c r="F108694">
        <f t="shared" si="3398"/>
        <v>5</v>
      </c>
      <c r="G108694">
        <f t="shared" si="3399"/>
        <v>23</v>
      </c>
    </row>
    <row r="108695" spans="1:7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>VLOOKUP(C108695,Подписчики!A:C,2,0)</f>
        <v>UTC+0</v>
      </c>
      <c r="F108695">
        <f t="shared" si="3398"/>
        <v>5</v>
      </c>
      <c r="G108695">
        <f t="shared" si="3399"/>
        <v>23</v>
      </c>
    </row>
    <row r="108696" spans="1:7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>VLOOKUP(C108696,Подписчики!A:C,2,0)</f>
        <v>UTC-3</v>
      </c>
      <c r="F108696">
        <f t="shared" si="3398"/>
        <v>5</v>
      </c>
      <c r="G108696">
        <f t="shared" si="3399"/>
        <v>23</v>
      </c>
    </row>
    <row r="108697" spans="1:7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>VLOOKUP(C108697,Подписчики!A:C,2,0)</f>
        <v>UTC+1</v>
      </c>
      <c r="F108697">
        <f t="shared" si="3398"/>
        <v>5</v>
      </c>
      <c r="G108697">
        <f t="shared" si="3399"/>
        <v>23</v>
      </c>
    </row>
    <row r="108698" spans="1:7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>VLOOKUP(C108698,Подписчики!A:C,2,0)</f>
        <v>UTC-5</v>
      </c>
      <c r="F108698">
        <f t="shared" si="3398"/>
        <v>6</v>
      </c>
      <c r="G108698">
        <f t="shared" si="3399"/>
        <v>0</v>
      </c>
    </row>
    <row r="108699" spans="1:7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t="str">
        <f>VLOOKUP(C108699,Подписчики!A:C,2,0)</f>
        <v>UTC+1</v>
      </c>
      <c r="F108699">
        <f t="shared" si="3398"/>
        <v>6</v>
      </c>
      <c r="G108699">
        <f t="shared" si="3399"/>
        <v>0</v>
      </c>
    </row>
    <row r="108700" spans="1:7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t="str">
        <f>VLOOKUP(C108700,Подписчики!A:C,2,0)</f>
        <v>UTC+1</v>
      </c>
      <c r="F108700">
        <f t="shared" si="3398"/>
        <v>6</v>
      </c>
      <c r="G108700">
        <f t="shared" si="3399"/>
        <v>0</v>
      </c>
    </row>
    <row r="108701" spans="1:7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>VLOOKUP(C108701,Подписчики!A:C,2,0)</f>
        <v>UTC+2</v>
      </c>
      <c r="F108701">
        <f t="shared" si="3398"/>
        <v>6</v>
      </c>
      <c r="G108701">
        <f t="shared" si="3399"/>
        <v>0</v>
      </c>
    </row>
    <row r="108702" spans="1:7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>VLOOKUP(C108702,Подписчики!A:C,2,0)</f>
        <v>UTC-5</v>
      </c>
      <c r="F108702">
        <f t="shared" si="3398"/>
        <v>6</v>
      </c>
      <c r="G108702">
        <f t="shared" si="3399"/>
        <v>0</v>
      </c>
    </row>
    <row r="108703" spans="1:7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t="str">
        <f>VLOOKUP(C108703,Подписчики!A:C,2,0)</f>
        <v>UTC+0</v>
      </c>
      <c r="F108703">
        <f t="shared" si="3398"/>
        <v>6</v>
      </c>
      <c r="G108703">
        <f t="shared" si="3399"/>
        <v>0</v>
      </c>
    </row>
    <row r="108704" spans="1:7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t="str">
        <f>VLOOKUP(C108704,Подписчики!A:C,2,0)</f>
        <v>UTC+0</v>
      </c>
      <c r="F108704">
        <f t="shared" si="3398"/>
        <v>6</v>
      </c>
      <c r="G108704">
        <f t="shared" si="3399"/>
        <v>0</v>
      </c>
    </row>
    <row r="108705" spans="1:7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t="str">
        <f>VLOOKUP(C108705,Подписчики!A:C,2,0)</f>
        <v>UTC+1</v>
      </c>
      <c r="F108705">
        <f t="shared" si="3398"/>
        <v>6</v>
      </c>
      <c r="G108705">
        <f t="shared" si="3399"/>
        <v>0</v>
      </c>
    </row>
    <row r="108706" spans="1:7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>VLOOKUP(C108706,Подписчики!A:C,2,0)</f>
        <v>UTC+0</v>
      </c>
      <c r="F108706">
        <f t="shared" si="3398"/>
        <v>6</v>
      </c>
      <c r="G108706">
        <f t="shared" si="3399"/>
        <v>0</v>
      </c>
    </row>
    <row r="108707" spans="1:7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>VLOOKUP(C108707,Подписчики!A:C,2,0)</f>
        <v>UTC+0</v>
      </c>
      <c r="F108707">
        <f t="shared" si="3398"/>
        <v>6</v>
      </c>
      <c r="G108707">
        <f t="shared" si="3399"/>
        <v>0</v>
      </c>
    </row>
    <row r="108708" spans="1:7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>VLOOKUP(C108708,Подписчики!A:C,2,0)</f>
        <v>UTC+2</v>
      </c>
      <c r="F108708">
        <f t="shared" si="3398"/>
        <v>6</v>
      </c>
      <c r="G108708">
        <f t="shared" si="3399"/>
        <v>0</v>
      </c>
    </row>
    <row r="108709" spans="1:7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>VLOOKUP(C108709,Подписчики!A:C,2,0)</f>
        <v>UTC+0</v>
      </c>
      <c r="F108709">
        <f t="shared" si="3398"/>
        <v>6</v>
      </c>
      <c r="G108709">
        <f t="shared" si="3399"/>
        <v>0</v>
      </c>
    </row>
    <row r="108710" spans="1:7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>VLOOKUP(C108710,Подписчики!A:C,2,0)</f>
        <v>UTC+1</v>
      </c>
      <c r="F108710">
        <f t="shared" si="3398"/>
        <v>6</v>
      </c>
      <c r="G108710">
        <f t="shared" si="3399"/>
        <v>0</v>
      </c>
    </row>
    <row r="108711" spans="1:7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>VLOOKUP(C108711,Подписчики!A:C,2,0)</f>
        <v>UTC+1</v>
      </c>
      <c r="F108711">
        <f t="shared" si="3398"/>
        <v>6</v>
      </c>
      <c r="G108711">
        <f t="shared" si="3399"/>
        <v>0</v>
      </c>
    </row>
    <row r="108712" spans="1:7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>VLOOKUP(C108712,Подписчики!A:C,2,0)</f>
        <v>UTC+1</v>
      </c>
      <c r="F108712">
        <f t="shared" si="3398"/>
        <v>6</v>
      </c>
      <c r="G108712">
        <f t="shared" si="3399"/>
        <v>0</v>
      </c>
    </row>
    <row r="108713" spans="1:7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>VLOOKUP(C108713,Подписчики!A:C,2,0)</f>
        <v>UTC-5</v>
      </c>
      <c r="F108713">
        <f t="shared" si="3398"/>
        <v>6</v>
      </c>
      <c r="G108713">
        <f t="shared" si="3399"/>
        <v>0</v>
      </c>
    </row>
    <row r="108714" spans="1:7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>VLOOKUP(C108714,Подписчики!A:C,2,0)</f>
        <v>UTC+0</v>
      </c>
      <c r="F108714">
        <f t="shared" si="3398"/>
        <v>6</v>
      </c>
      <c r="G108714">
        <f t="shared" si="3399"/>
        <v>0</v>
      </c>
    </row>
    <row r="108715" spans="1:7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>VLOOKUP(C108715,Подписчики!A:C,2,0)</f>
        <v>UTC+0</v>
      </c>
      <c r="F108715">
        <f t="shared" si="3398"/>
        <v>6</v>
      </c>
      <c r="G108715">
        <f t="shared" si="3399"/>
        <v>0</v>
      </c>
    </row>
    <row r="108716" spans="1:7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>VLOOKUP(C108716,Подписчики!A:C,2,0)</f>
        <v>UTC-6</v>
      </c>
      <c r="F108716">
        <f t="shared" si="3398"/>
        <v>6</v>
      </c>
      <c r="G108716">
        <f t="shared" si="3399"/>
        <v>0</v>
      </c>
    </row>
    <row r="108717" spans="1:7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>VLOOKUP(C108717,Подписчики!A:C,2,0)</f>
        <v>UTC+3</v>
      </c>
      <c r="F108717">
        <f t="shared" si="3398"/>
        <v>6</v>
      </c>
      <c r="G108717">
        <f t="shared" si="3399"/>
        <v>0</v>
      </c>
    </row>
    <row r="108718" spans="1:7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>VLOOKUP(C108718,Подписчики!A:C,2,0)</f>
        <v>UTC-8</v>
      </c>
      <c r="F108718">
        <f t="shared" si="3398"/>
        <v>6</v>
      </c>
      <c r="G108718">
        <f t="shared" si="3399"/>
        <v>0</v>
      </c>
    </row>
    <row r="108719" spans="1:7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>VLOOKUP(C108719,Подписчики!A:C,2,0)</f>
        <v>UTC-4</v>
      </c>
      <c r="F108719">
        <f t="shared" si="3398"/>
        <v>6</v>
      </c>
      <c r="G108719">
        <f t="shared" si="3399"/>
        <v>0</v>
      </c>
    </row>
    <row r="108720" spans="1:7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>VLOOKUP(C108720,Подписчики!A:C,2,0)</f>
        <v>UTC+0</v>
      </c>
      <c r="F108720">
        <f t="shared" si="3398"/>
        <v>6</v>
      </c>
      <c r="G108720">
        <f t="shared" si="3399"/>
        <v>0</v>
      </c>
    </row>
    <row r="108721" spans="1:7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t="str">
        <f>VLOOKUP(C108721,Подписчики!A:C,2,0)</f>
        <v>UTC+0</v>
      </c>
      <c r="F108721">
        <f t="shared" si="3398"/>
        <v>6</v>
      </c>
      <c r="G108721">
        <f t="shared" si="3399"/>
        <v>0</v>
      </c>
    </row>
    <row r="108722" spans="1:7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>VLOOKUP(C108722,Подписчики!A:C,2,0)</f>
        <v>UTC+1</v>
      </c>
      <c r="F108722">
        <f t="shared" si="3398"/>
        <v>6</v>
      </c>
      <c r="G108722">
        <f t="shared" si="3399"/>
        <v>0</v>
      </c>
    </row>
    <row r="108723" spans="1:7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>VLOOKUP(C108723,Подписчики!A:C,2,0)</f>
        <v>UTC+0</v>
      </c>
      <c r="F108723">
        <f t="shared" si="3398"/>
        <v>6</v>
      </c>
      <c r="G108723">
        <f t="shared" si="3399"/>
        <v>0</v>
      </c>
    </row>
    <row r="108724" spans="1:7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>VLOOKUP(C108724,Подписчики!A:C,2,0)</f>
        <v>UTC+0</v>
      </c>
      <c r="F108724">
        <f t="shared" si="3398"/>
        <v>6</v>
      </c>
      <c r="G108724">
        <f t="shared" si="3399"/>
        <v>0</v>
      </c>
    </row>
    <row r="108725" spans="1:7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t="str">
        <f>VLOOKUP(C108725,Подписчики!A:C,2,0)</f>
        <v>UTC+1</v>
      </c>
      <c r="F108725">
        <f t="shared" si="3398"/>
        <v>6</v>
      </c>
      <c r="G108725">
        <f t="shared" si="3399"/>
        <v>1</v>
      </c>
    </row>
    <row r="108726" spans="1:7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>VLOOKUP(C108726,Подписчики!A:C,2,0)</f>
        <v>UTC-3</v>
      </c>
      <c r="F108726">
        <f t="shared" si="3398"/>
        <v>6</v>
      </c>
      <c r="G108726">
        <f t="shared" si="3399"/>
        <v>1</v>
      </c>
    </row>
    <row r="108727" spans="1:7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>VLOOKUP(C108727,Подписчики!A:C,2,0)</f>
        <v>UTC+0</v>
      </c>
      <c r="F108727">
        <f t="shared" si="3398"/>
        <v>6</v>
      </c>
      <c r="G108727">
        <f t="shared" si="3399"/>
        <v>1</v>
      </c>
    </row>
    <row r="108728" spans="1:7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>VLOOKUP(C108728,Подписчики!A:C,2,0)</f>
        <v>UTC+0</v>
      </c>
      <c r="F108728">
        <f t="shared" si="3398"/>
        <v>6</v>
      </c>
      <c r="G108728">
        <f t="shared" si="3399"/>
        <v>1</v>
      </c>
    </row>
    <row r="108729" spans="1:7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>VLOOKUP(C108729,Подписчики!A:C,2,0)</f>
        <v>UTC+0</v>
      </c>
      <c r="F108729">
        <f t="shared" si="3398"/>
        <v>6</v>
      </c>
      <c r="G108729">
        <f t="shared" si="3399"/>
        <v>1</v>
      </c>
    </row>
    <row r="108730" spans="1:7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>VLOOKUP(C108730,Подписчики!A:C,2,0)</f>
        <v>UTC+2</v>
      </c>
      <c r="F108730">
        <f t="shared" si="3398"/>
        <v>6</v>
      </c>
      <c r="G108730">
        <f t="shared" si="3399"/>
        <v>1</v>
      </c>
    </row>
    <row r="108731" spans="1:7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>VLOOKUP(C108731,Подписчики!A:C,2,0)</f>
        <v>UTC+1</v>
      </c>
      <c r="F108731">
        <f t="shared" si="3398"/>
        <v>6</v>
      </c>
      <c r="G108731">
        <f t="shared" si="3399"/>
        <v>1</v>
      </c>
    </row>
    <row r="108732" spans="1:7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>VLOOKUP(C108732,Подписчики!A:C,2,0)</f>
        <v>UTC-4</v>
      </c>
      <c r="F108732">
        <f t="shared" si="3398"/>
        <v>6</v>
      </c>
      <c r="G108732">
        <f t="shared" si="3399"/>
        <v>1</v>
      </c>
    </row>
    <row r="108733" spans="1:7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>VLOOKUP(C108733,Подписчики!A:C,2,0)</f>
        <v>UTC+1</v>
      </c>
      <c r="F108733">
        <f t="shared" si="3398"/>
        <v>6</v>
      </c>
      <c r="G108733">
        <f t="shared" si="3399"/>
        <v>1</v>
      </c>
    </row>
    <row r="108734" spans="1:7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>VLOOKUP(C108734,Подписчики!A:C,2,0)</f>
        <v>UTC+6</v>
      </c>
      <c r="F108734">
        <f t="shared" si="3398"/>
        <v>6</v>
      </c>
      <c r="G108734">
        <f t="shared" si="3399"/>
        <v>1</v>
      </c>
    </row>
    <row r="108735" spans="1:7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>VLOOKUP(C108735,Подписчики!A:C,2,0)</f>
        <v>UTC-4</v>
      </c>
      <c r="F108735">
        <f t="shared" si="3398"/>
        <v>6</v>
      </c>
      <c r="G108735">
        <f t="shared" si="3399"/>
        <v>1</v>
      </c>
    </row>
    <row r="108736" spans="1:7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>VLOOKUP(C108736,Подписчики!A:C,2,0)</f>
        <v>UTC+2</v>
      </c>
      <c r="F108736">
        <f t="shared" si="3398"/>
        <v>6</v>
      </c>
      <c r="G108736">
        <f t="shared" si="3399"/>
        <v>1</v>
      </c>
    </row>
    <row r="108737" spans="1:7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>VLOOKUP(C108737,Подписчики!A:C,2,0)</f>
        <v>UTC+1</v>
      </c>
      <c r="F108737">
        <f t="shared" si="3398"/>
        <v>6</v>
      </c>
      <c r="G108737">
        <f t="shared" si="3399"/>
        <v>1</v>
      </c>
    </row>
    <row r="108738" spans="1:7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>VLOOKUP(C108738,Подписчики!A:C,2,0)</f>
        <v>UTC-8</v>
      </c>
      <c r="F108738">
        <f t="shared" si="3398"/>
        <v>6</v>
      </c>
      <c r="G108738">
        <f t="shared" si="3399"/>
        <v>1</v>
      </c>
    </row>
    <row r="108739" spans="1:7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>VLOOKUP(C108739,Подписчики!A:C,2,0)</f>
        <v>UTC+0</v>
      </c>
      <c r="F108739">
        <f t="shared" ref="F108739:F108802" si="3400">WEEKDAY(B108739)</f>
        <v>6</v>
      </c>
      <c r="G108739">
        <f t="shared" ref="G108739:G108802" si="3401">HOUR(B108739)</f>
        <v>1</v>
      </c>
    </row>
    <row r="108740" spans="1:7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t="str">
        <f>VLOOKUP(C108740,Подписчики!A:C,2,0)</f>
        <v>UTC-7</v>
      </c>
      <c r="F108740">
        <f t="shared" si="3400"/>
        <v>6</v>
      </c>
      <c r="G108740">
        <f t="shared" si="3401"/>
        <v>1</v>
      </c>
    </row>
    <row r="108741" spans="1:7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>VLOOKUP(C108741,Подписчики!A:C,2,0)</f>
        <v>UTC-5</v>
      </c>
      <c r="F108741">
        <f t="shared" si="3400"/>
        <v>6</v>
      </c>
      <c r="G108741">
        <f t="shared" si="3401"/>
        <v>1</v>
      </c>
    </row>
    <row r="108742" spans="1:7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>VLOOKUP(C108742,Подписчики!A:C,2,0)</f>
        <v>UTC+1</v>
      </c>
      <c r="F108742">
        <f t="shared" si="3400"/>
        <v>6</v>
      </c>
      <c r="G108742">
        <f t="shared" si="3401"/>
        <v>2</v>
      </c>
    </row>
    <row r="108743" spans="1:7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>VLOOKUP(C108743,Подписчики!A:C,2,0)</f>
        <v>UTC-4</v>
      </c>
      <c r="F108743">
        <f t="shared" si="3400"/>
        <v>6</v>
      </c>
      <c r="G108743">
        <f t="shared" si="3401"/>
        <v>2</v>
      </c>
    </row>
    <row r="108744" spans="1:7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>VLOOKUP(C108744,Подписчики!A:C,2,0)</f>
        <v>UTC-6</v>
      </c>
      <c r="F108744">
        <f t="shared" si="3400"/>
        <v>6</v>
      </c>
      <c r="G108744">
        <f t="shared" si="3401"/>
        <v>2</v>
      </c>
    </row>
    <row r="108745" spans="1:7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>VLOOKUP(C108745,Подписчики!A:C,2,0)</f>
        <v>UTC+1</v>
      </c>
      <c r="F108745">
        <f t="shared" si="3400"/>
        <v>6</v>
      </c>
      <c r="G108745">
        <f t="shared" si="3401"/>
        <v>2</v>
      </c>
    </row>
    <row r="108746" spans="1:7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>VLOOKUP(C108746,Подписчики!A:C,2,0)</f>
        <v>UTC+1</v>
      </c>
      <c r="F108746">
        <f t="shared" si="3400"/>
        <v>6</v>
      </c>
      <c r="G108746">
        <f t="shared" si="3401"/>
        <v>2</v>
      </c>
    </row>
    <row r="108747" spans="1:7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>VLOOKUP(C108747,Подписчики!A:C,2,0)</f>
        <v>UTC-6</v>
      </c>
      <c r="F108747">
        <f t="shared" si="3400"/>
        <v>6</v>
      </c>
      <c r="G108747">
        <f t="shared" si="3401"/>
        <v>2</v>
      </c>
    </row>
    <row r="108748" spans="1:7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>VLOOKUP(C108748,Подписчики!A:C,2,0)</f>
        <v>UTC+1</v>
      </c>
      <c r="F108748">
        <f t="shared" si="3400"/>
        <v>6</v>
      </c>
      <c r="G108748">
        <f t="shared" si="3401"/>
        <v>2</v>
      </c>
    </row>
    <row r="108749" spans="1:7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>VLOOKUP(C108749,Подписчики!A:C,2,0)</f>
        <v>UTC+2</v>
      </c>
      <c r="F108749">
        <f t="shared" si="3400"/>
        <v>6</v>
      </c>
      <c r="G108749">
        <f t="shared" si="3401"/>
        <v>2</v>
      </c>
    </row>
    <row r="108750" spans="1:7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>VLOOKUP(C108750,Подписчики!A:C,2,0)</f>
        <v>UTC-8</v>
      </c>
      <c r="F108750">
        <f t="shared" si="3400"/>
        <v>6</v>
      </c>
      <c r="G108750">
        <f t="shared" si="3401"/>
        <v>2</v>
      </c>
    </row>
    <row r="108751" spans="1:7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>VLOOKUP(C108751,Подписчики!A:C,2,0)</f>
        <v>UTC-3</v>
      </c>
      <c r="F108751">
        <f t="shared" si="3400"/>
        <v>6</v>
      </c>
      <c r="G108751">
        <f t="shared" si="3401"/>
        <v>2</v>
      </c>
    </row>
    <row r="108752" spans="1:7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>VLOOKUP(C108752,Подписчики!A:C,2,0)</f>
        <v>UTC-7</v>
      </c>
      <c r="F108752">
        <f t="shared" si="3400"/>
        <v>6</v>
      </c>
      <c r="G108752">
        <f t="shared" si="3401"/>
        <v>2</v>
      </c>
    </row>
    <row r="108753" spans="1:7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>VLOOKUP(C108753,Подписчики!A:C,2,0)</f>
        <v>UTC+2</v>
      </c>
      <c r="F108753">
        <f t="shared" si="3400"/>
        <v>6</v>
      </c>
      <c r="G108753">
        <f t="shared" si="3401"/>
        <v>2</v>
      </c>
    </row>
    <row r="108754" spans="1:7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>VLOOKUP(C108754,Подписчики!A:C,2,0)</f>
        <v>UTC+1</v>
      </c>
      <c r="F108754">
        <f t="shared" si="3400"/>
        <v>6</v>
      </c>
      <c r="G108754">
        <f t="shared" si="3401"/>
        <v>2</v>
      </c>
    </row>
    <row r="108755" spans="1:7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>VLOOKUP(C108755,Подписчики!A:C,2,0)</f>
        <v>UTC+12</v>
      </c>
      <c r="F108755">
        <f t="shared" si="3400"/>
        <v>6</v>
      </c>
      <c r="G108755">
        <f t="shared" si="3401"/>
        <v>2</v>
      </c>
    </row>
    <row r="108756" spans="1:7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>VLOOKUP(C108756,Подписчики!A:C,2,0)</f>
        <v>UTC-8</v>
      </c>
      <c r="F108756">
        <f t="shared" si="3400"/>
        <v>6</v>
      </c>
      <c r="G108756">
        <f t="shared" si="3401"/>
        <v>3</v>
      </c>
    </row>
    <row r="108757" spans="1:7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>VLOOKUP(C108757,Подписчики!A:C,2,0)</f>
        <v>UTC-8</v>
      </c>
      <c r="F108757">
        <f t="shared" si="3400"/>
        <v>6</v>
      </c>
      <c r="G108757">
        <f t="shared" si="3401"/>
        <v>3</v>
      </c>
    </row>
    <row r="108758" spans="1:7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>VLOOKUP(C108758,Подписчики!A:C,2,0)</f>
        <v>UTC+3</v>
      </c>
      <c r="F108758">
        <f t="shared" si="3400"/>
        <v>6</v>
      </c>
      <c r="G108758">
        <f t="shared" si="3401"/>
        <v>3</v>
      </c>
    </row>
    <row r="108759" spans="1:7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>VLOOKUP(C108759,Подписчики!A:C,2,0)</f>
        <v>UTC-6</v>
      </c>
      <c r="F108759">
        <f t="shared" si="3400"/>
        <v>6</v>
      </c>
      <c r="G108759">
        <f t="shared" si="3401"/>
        <v>3</v>
      </c>
    </row>
    <row r="108760" spans="1:7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t="str">
        <f>VLOOKUP(C108760,Подписчики!A:C,2,0)</f>
        <v>UTC+2</v>
      </c>
      <c r="F108760">
        <f t="shared" si="3400"/>
        <v>6</v>
      </c>
      <c r="G108760">
        <f t="shared" si="3401"/>
        <v>3</v>
      </c>
    </row>
    <row r="108761" spans="1:7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t="str">
        <f>VLOOKUP(C108761,Подписчики!A:C,2,0)</f>
        <v>UTC-4</v>
      </c>
      <c r="F108761">
        <f t="shared" si="3400"/>
        <v>6</v>
      </c>
      <c r="G108761">
        <f t="shared" si="3401"/>
        <v>3</v>
      </c>
    </row>
    <row r="108762" spans="1:7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>VLOOKUP(C108762,Подписчики!A:C,2,0)</f>
        <v>UTC-3</v>
      </c>
      <c r="F108762">
        <f t="shared" si="3400"/>
        <v>6</v>
      </c>
      <c r="G108762">
        <f t="shared" si="3401"/>
        <v>3</v>
      </c>
    </row>
    <row r="108763" spans="1:7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>VLOOKUP(C108763,Подписчики!A:C,2,0)</f>
        <v>UTC+0</v>
      </c>
      <c r="F108763">
        <f t="shared" si="3400"/>
        <v>6</v>
      </c>
      <c r="G108763">
        <f t="shared" si="3401"/>
        <v>3</v>
      </c>
    </row>
    <row r="108764" spans="1:7" x14ac:dyDescent="0.25">
      <c r="A108764">
        <v>328859</v>
      </c>
      <c r="B108764" s="2">
        <v>44407.16</v>
      </c>
      <c r="C108764">
        <v>16907</v>
      </c>
      <c r="D108764">
        <v>50898</v>
      </c>
      <c r="E108764" t="str">
        <f>VLOOKUP(C108764,Подписчики!A:C,2,0)</f>
        <v>UTC+3</v>
      </c>
      <c r="F108764">
        <f t="shared" si="3400"/>
        <v>6</v>
      </c>
      <c r="G108764">
        <f t="shared" si="3401"/>
        <v>3</v>
      </c>
    </row>
    <row r="108765" spans="1:7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>VLOOKUP(C108765,Подписчики!A:C,2,0)</f>
        <v>UTC-7</v>
      </c>
      <c r="F108765">
        <f t="shared" si="3400"/>
        <v>6</v>
      </c>
      <c r="G108765">
        <f t="shared" si="3401"/>
        <v>3</v>
      </c>
    </row>
    <row r="108766" spans="1:7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>VLOOKUP(C108766,Подписчики!A:C,2,0)</f>
        <v>UTC-8</v>
      </c>
      <c r="F108766">
        <f t="shared" si="3400"/>
        <v>6</v>
      </c>
      <c r="G108766">
        <f t="shared" si="3401"/>
        <v>3</v>
      </c>
    </row>
    <row r="108767" spans="1:7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t="str">
        <f>VLOOKUP(C108767,Подписчики!A:C,2,0)</f>
        <v>UTC-3</v>
      </c>
      <c r="F108767">
        <f t="shared" si="3400"/>
        <v>6</v>
      </c>
      <c r="G108767">
        <f t="shared" si="3401"/>
        <v>3</v>
      </c>
    </row>
    <row r="108768" spans="1:7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t="str">
        <f>VLOOKUP(C108768,Подписчики!A:C,2,0)</f>
        <v>UTC-4</v>
      </c>
      <c r="F108768">
        <f t="shared" si="3400"/>
        <v>6</v>
      </c>
      <c r="G108768">
        <f t="shared" si="3401"/>
        <v>4</v>
      </c>
    </row>
    <row r="108769" spans="1:7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>VLOOKUP(C108769,Подписчики!A:C,2,0)</f>
        <v>UTC-6</v>
      </c>
      <c r="F108769">
        <f t="shared" si="3400"/>
        <v>6</v>
      </c>
      <c r="G108769">
        <f t="shared" si="3401"/>
        <v>4</v>
      </c>
    </row>
    <row r="108770" spans="1:7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>VLOOKUP(C108770,Подписчики!A:C,2,0)</f>
        <v>UTC+3</v>
      </c>
      <c r="F108770">
        <f t="shared" si="3400"/>
        <v>6</v>
      </c>
      <c r="G108770">
        <f t="shared" si="3401"/>
        <v>4</v>
      </c>
    </row>
    <row r="108771" spans="1:7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>VLOOKUP(C108771,Подписчики!A:C,2,0)</f>
        <v>UTC+6</v>
      </c>
      <c r="F108771">
        <f t="shared" si="3400"/>
        <v>6</v>
      </c>
      <c r="G108771">
        <f t="shared" si="3401"/>
        <v>4</v>
      </c>
    </row>
    <row r="108772" spans="1:7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>VLOOKUP(C108772,Подписчики!A:C,2,0)</f>
        <v>UTC-9</v>
      </c>
      <c r="F108772">
        <f t="shared" si="3400"/>
        <v>6</v>
      </c>
      <c r="G108772">
        <f t="shared" si="3401"/>
        <v>4</v>
      </c>
    </row>
    <row r="108773" spans="1:7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>VLOOKUP(C108773,Подписчики!A:C,2,0)</f>
        <v>UTC+0</v>
      </c>
      <c r="F108773">
        <f t="shared" si="3400"/>
        <v>6</v>
      </c>
      <c r="G108773">
        <f t="shared" si="3401"/>
        <v>4</v>
      </c>
    </row>
    <row r="108774" spans="1:7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>VLOOKUP(C108774,Подписчики!A:C,2,0)</f>
        <v>UTC+1</v>
      </c>
      <c r="F108774">
        <f t="shared" si="3400"/>
        <v>6</v>
      </c>
      <c r="G108774">
        <f t="shared" si="3401"/>
        <v>4</v>
      </c>
    </row>
    <row r="108775" spans="1:7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>VLOOKUP(C108775,Подписчики!A:C,2,0)</f>
        <v>UTC+6</v>
      </c>
      <c r="F108775">
        <f t="shared" si="3400"/>
        <v>6</v>
      </c>
      <c r="G108775">
        <f t="shared" si="3401"/>
        <v>4</v>
      </c>
    </row>
    <row r="108776" spans="1:7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>VLOOKUP(C108776,Подписчики!A:C,2,0)</f>
        <v>UTC+1</v>
      </c>
      <c r="F108776">
        <f t="shared" si="3400"/>
        <v>6</v>
      </c>
      <c r="G108776">
        <f t="shared" si="3401"/>
        <v>4</v>
      </c>
    </row>
    <row r="108777" spans="1:7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>VLOOKUP(C108777,Подписчики!A:C,2,0)</f>
        <v>UTC+1</v>
      </c>
      <c r="F108777">
        <f t="shared" si="3400"/>
        <v>6</v>
      </c>
      <c r="G108777">
        <f t="shared" si="3401"/>
        <v>4</v>
      </c>
    </row>
    <row r="108778" spans="1:7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>VLOOKUP(C108778,Подписчики!A:C,2,0)</f>
        <v>UTC+1</v>
      </c>
      <c r="F108778">
        <f t="shared" si="3400"/>
        <v>6</v>
      </c>
      <c r="G108778">
        <f t="shared" si="3401"/>
        <v>4</v>
      </c>
    </row>
    <row r="108779" spans="1:7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>VLOOKUP(C108779,Подписчики!A:C,2,0)</f>
        <v>UTC+1</v>
      </c>
      <c r="F108779">
        <f t="shared" si="3400"/>
        <v>6</v>
      </c>
      <c r="G108779">
        <f t="shared" si="3401"/>
        <v>4</v>
      </c>
    </row>
    <row r="108780" spans="1:7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t="str">
        <f>VLOOKUP(C108780,Подписчики!A:C,2,0)</f>
        <v>UTC-5</v>
      </c>
      <c r="F108780">
        <f t="shared" si="3400"/>
        <v>6</v>
      </c>
      <c r="G108780">
        <f t="shared" si="3401"/>
        <v>4</v>
      </c>
    </row>
    <row r="108781" spans="1:7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>VLOOKUP(C108781,Подписчики!A:C,2,0)</f>
        <v>UTC-5</v>
      </c>
      <c r="F108781">
        <f t="shared" si="3400"/>
        <v>6</v>
      </c>
      <c r="G108781">
        <f t="shared" si="3401"/>
        <v>4</v>
      </c>
    </row>
    <row r="108782" spans="1:7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>VLOOKUP(C108782,Подписчики!A:C,2,0)</f>
        <v>UTC+10</v>
      </c>
      <c r="F108782">
        <f t="shared" si="3400"/>
        <v>6</v>
      </c>
      <c r="G108782">
        <f t="shared" si="3401"/>
        <v>5</v>
      </c>
    </row>
    <row r="108783" spans="1:7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>VLOOKUP(C108783,Подписчики!A:C,2,0)</f>
        <v>UTC+0</v>
      </c>
      <c r="F108783">
        <f t="shared" si="3400"/>
        <v>6</v>
      </c>
      <c r="G108783">
        <f t="shared" si="3401"/>
        <v>5</v>
      </c>
    </row>
    <row r="108784" spans="1:7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>VLOOKUP(C108784,Подписчики!A:C,2,0)</f>
        <v>UTC-7</v>
      </c>
      <c r="F108784">
        <f t="shared" si="3400"/>
        <v>6</v>
      </c>
      <c r="G108784">
        <f t="shared" si="3401"/>
        <v>5</v>
      </c>
    </row>
    <row r="108785" spans="1:7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>VLOOKUP(C108785,Подписчики!A:C,2,0)</f>
        <v>UTC+2</v>
      </c>
      <c r="F108785">
        <f t="shared" si="3400"/>
        <v>6</v>
      </c>
      <c r="G108785">
        <f t="shared" si="3401"/>
        <v>5</v>
      </c>
    </row>
    <row r="108786" spans="1:7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t="str">
        <f>VLOOKUP(C108786,Подписчики!A:C,2,0)</f>
        <v>UTC-6</v>
      </c>
      <c r="F108786">
        <f t="shared" si="3400"/>
        <v>6</v>
      </c>
      <c r="G108786">
        <f t="shared" si="3401"/>
        <v>5</v>
      </c>
    </row>
    <row r="108787" spans="1:7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>VLOOKUP(C108787,Подписчики!A:C,2,0)</f>
        <v>UTC+6</v>
      </c>
      <c r="F108787">
        <f t="shared" si="3400"/>
        <v>6</v>
      </c>
      <c r="G108787">
        <f t="shared" si="3401"/>
        <v>5</v>
      </c>
    </row>
    <row r="108788" spans="1:7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>VLOOKUP(C108788,Подписчики!A:C,2,0)</f>
        <v>UTC-6</v>
      </c>
      <c r="F108788">
        <f t="shared" si="3400"/>
        <v>6</v>
      </c>
      <c r="G108788">
        <f t="shared" si="3401"/>
        <v>5</v>
      </c>
    </row>
    <row r="108789" spans="1:7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>VLOOKUP(C108789,Подписчики!A:C,2,0)</f>
        <v>UTC+2</v>
      </c>
      <c r="F108789">
        <f t="shared" si="3400"/>
        <v>6</v>
      </c>
      <c r="G108789">
        <f t="shared" si="3401"/>
        <v>5</v>
      </c>
    </row>
    <row r="108790" spans="1:7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t="str">
        <f>VLOOKUP(C108790,Подписчики!A:C,2,0)</f>
        <v>UTC+11</v>
      </c>
      <c r="F108790">
        <f t="shared" si="3400"/>
        <v>6</v>
      </c>
      <c r="G108790">
        <f t="shared" si="3401"/>
        <v>5</v>
      </c>
    </row>
    <row r="108791" spans="1:7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>VLOOKUP(C108791,Подписчики!A:C,2,0)</f>
        <v>UTC-8</v>
      </c>
      <c r="F108791">
        <f t="shared" si="3400"/>
        <v>6</v>
      </c>
      <c r="G108791">
        <f t="shared" si="3401"/>
        <v>5</v>
      </c>
    </row>
    <row r="108792" spans="1:7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>VLOOKUP(C108792,Подписчики!A:C,2,0)</f>
        <v>UTC-6</v>
      </c>
      <c r="F108792">
        <f t="shared" si="3400"/>
        <v>6</v>
      </c>
      <c r="G108792">
        <f t="shared" si="3401"/>
        <v>5</v>
      </c>
    </row>
    <row r="108793" spans="1:7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>VLOOKUP(C108793,Подписчики!A:C,2,0)</f>
        <v>UTC+12</v>
      </c>
      <c r="F108793">
        <f t="shared" si="3400"/>
        <v>6</v>
      </c>
      <c r="G108793">
        <f t="shared" si="3401"/>
        <v>5</v>
      </c>
    </row>
    <row r="108794" spans="1:7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>VLOOKUP(C108794,Подписчики!A:C,2,0)</f>
        <v>UTC+8</v>
      </c>
      <c r="F108794">
        <f t="shared" si="3400"/>
        <v>6</v>
      </c>
      <c r="G108794">
        <f t="shared" si="3401"/>
        <v>6</v>
      </c>
    </row>
    <row r="108795" spans="1:7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>VLOOKUP(C108795,Подписчики!A:C,2,0)</f>
        <v>UTC+0</v>
      </c>
      <c r="F108795">
        <f t="shared" si="3400"/>
        <v>6</v>
      </c>
      <c r="G108795">
        <f t="shared" si="3401"/>
        <v>6</v>
      </c>
    </row>
    <row r="108796" spans="1:7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>VLOOKUP(C108796,Подписчики!A:C,2,0)</f>
        <v>UTC+3</v>
      </c>
      <c r="F108796">
        <f t="shared" si="3400"/>
        <v>6</v>
      </c>
      <c r="G108796">
        <f t="shared" si="3401"/>
        <v>6</v>
      </c>
    </row>
    <row r="108797" spans="1:7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>VLOOKUP(C108797,Подписчики!A:C,2,0)</f>
        <v>UTC+3</v>
      </c>
      <c r="F108797">
        <f t="shared" si="3400"/>
        <v>6</v>
      </c>
      <c r="G108797">
        <f t="shared" si="3401"/>
        <v>6</v>
      </c>
    </row>
    <row r="108798" spans="1:7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>VLOOKUP(C108798,Подписчики!A:C,2,0)</f>
        <v>UTC+1</v>
      </c>
      <c r="F108798">
        <f t="shared" si="3400"/>
        <v>6</v>
      </c>
      <c r="G108798">
        <f t="shared" si="3401"/>
        <v>6</v>
      </c>
    </row>
    <row r="108799" spans="1:7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>VLOOKUP(C108799,Подписчики!A:C,2,0)</f>
        <v>UTC+0</v>
      </c>
      <c r="F108799">
        <f t="shared" si="3400"/>
        <v>6</v>
      </c>
      <c r="G108799">
        <f t="shared" si="3401"/>
        <v>6</v>
      </c>
    </row>
    <row r="108800" spans="1:7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>VLOOKUP(C108800,Подписчики!A:C,2,0)</f>
        <v>UTC+11</v>
      </c>
      <c r="F108800">
        <f t="shared" si="3400"/>
        <v>6</v>
      </c>
      <c r="G108800">
        <f t="shared" si="3401"/>
        <v>6</v>
      </c>
    </row>
    <row r="108801" spans="1:7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>VLOOKUP(C108801,Подписчики!A:C,2,0)</f>
        <v>UTC-6</v>
      </c>
      <c r="F108801">
        <f t="shared" si="3400"/>
        <v>6</v>
      </c>
      <c r="G108801">
        <f t="shared" si="3401"/>
        <v>6</v>
      </c>
    </row>
    <row r="108802" spans="1:7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>VLOOKUP(C108802,Подписчики!A:C,2,0)</f>
        <v>UTC+3</v>
      </c>
      <c r="F108802">
        <f t="shared" si="3400"/>
        <v>6</v>
      </c>
      <c r="G108802">
        <f t="shared" si="3401"/>
        <v>7</v>
      </c>
    </row>
    <row r="108803" spans="1:7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>VLOOKUP(C108803,Подписчики!A:C,2,0)</f>
        <v>UTC+7</v>
      </c>
      <c r="F108803">
        <f t="shared" ref="F108803:F108866" si="3402">WEEKDAY(B108803)</f>
        <v>6</v>
      </c>
      <c r="G108803">
        <f t="shared" ref="G108803:G108866" si="3403">HOUR(B108803)</f>
        <v>7</v>
      </c>
    </row>
    <row r="108804" spans="1:7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>VLOOKUP(C108804,Подписчики!A:C,2,0)</f>
        <v>UTC+1</v>
      </c>
      <c r="F108804">
        <f t="shared" si="3402"/>
        <v>6</v>
      </c>
      <c r="G108804">
        <f t="shared" si="3403"/>
        <v>7</v>
      </c>
    </row>
    <row r="108805" spans="1:7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>VLOOKUP(C108805,Подписчики!A:C,2,0)</f>
        <v>UTC+3</v>
      </c>
      <c r="F108805">
        <f t="shared" si="3402"/>
        <v>6</v>
      </c>
      <c r="G108805">
        <f t="shared" si="3403"/>
        <v>7</v>
      </c>
    </row>
    <row r="108806" spans="1:7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t="str">
        <f>VLOOKUP(C108806,Подписчики!A:C,2,0)</f>
        <v>UTC-7</v>
      </c>
      <c r="F108806">
        <f t="shared" si="3402"/>
        <v>6</v>
      </c>
      <c r="G108806">
        <f t="shared" si="3403"/>
        <v>7</v>
      </c>
    </row>
    <row r="108807" spans="1:7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>VLOOKUP(C108807,Подписчики!A:C,2,0)</f>
        <v>UTC+12</v>
      </c>
      <c r="F108807">
        <f t="shared" si="3402"/>
        <v>6</v>
      </c>
      <c r="G108807">
        <f t="shared" si="3403"/>
        <v>7</v>
      </c>
    </row>
    <row r="108808" spans="1:7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t="str">
        <f>VLOOKUP(C108808,Подписчики!A:C,2,0)</f>
        <v>UTC+11</v>
      </c>
      <c r="F108808">
        <f t="shared" si="3402"/>
        <v>6</v>
      </c>
      <c r="G108808">
        <f t="shared" si="3403"/>
        <v>7</v>
      </c>
    </row>
    <row r="108809" spans="1:7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>VLOOKUP(C108809,Подписчики!A:C,2,0)</f>
        <v>UTC+1</v>
      </c>
      <c r="F108809">
        <f t="shared" si="3402"/>
        <v>6</v>
      </c>
      <c r="G108809">
        <f t="shared" si="3403"/>
        <v>7</v>
      </c>
    </row>
    <row r="108810" spans="1:7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>VLOOKUP(C108810,Подписчики!A:C,2,0)</f>
        <v>UTC+9</v>
      </c>
      <c r="F108810">
        <f t="shared" si="3402"/>
        <v>6</v>
      </c>
      <c r="G108810">
        <f t="shared" si="3403"/>
        <v>8</v>
      </c>
    </row>
    <row r="108811" spans="1:7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t="str">
        <f>VLOOKUP(C108811,Подписчики!A:C,2,0)</f>
        <v>UTC+7</v>
      </c>
      <c r="F108811">
        <f t="shared" si="3402"/>
        <v>6</v>
      </c>
      <c r="G108811">
        <f t="shared" si="3403"/>
        <v>8</v>
      </c>
    </row>
    <row r="108812" spans="1:7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>VLOOKUP(C108812,Подписчики!A:C,2,0)</f>
        <v>UTC+0</v>
      </c>
      <c r="F108812">
        <f t="shared" si="3402"/>
        <v>6</v>
      </c>
      <c r="G108812">
        <f t="shared" si="3403"/>
        <v>8</v>
      </c>
    </row>
    <row r="108813" spans="1:7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>VLOOKUP(C108813,Подписчики!A:C,2,0)</f>
        <v>UTC+0</v>
      </c>
      <c r="F108813">
        <f t="shared" si="3402"/>
        <v>6</v>
      </c>
      <c r="G108813">
        <f t="shared" si="3403"/>
        <v>8</v>
      </c>
    </row>
    <row r="108814" spans="1:7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t="str">
        <f>VLOOKUP(C108814,Подписчики!A:C,2,0)</f>
        <v>UTC+7</v>
      </c>
      <c r="F108814">
        <f t="shared" si="3402"/>
        <v>6</v>
      </c>
      <c r="G108814">
        <f t="shared" si="3403"/>
        <v>8</v>
      </c>
    </row>
    <row r="108815" spans="1:7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t="str">
        <f>VLOOKUP(C108815,Подписчики!A:C,2,0)</f>
        <v>UTC-8</v>
      </c>
      <c r="F108815">
        <f t="shared" si="3402"/>
        <v>6</v>
      </c>
      <c r="G108815">
        <f t="shared" si="3403"/>
        <v>8</v>
      </c>
    </row>
    <row r="108816" spans="1:7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>VLOOKUP(C108816,Подписчики!A:C,2,0)</f>
        <v>UTC-4</v>
      </c>
      <c r="F108816">
        <f t="shared" si="3402"/>
        <v>6</v>
      </c>
      <c r="G108816">
        <f t="shared" si="3403"/>
        <v>8</v>
      </c>
    </row>
    <row r="108817" spans="1:7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>VLOOKUP(C108817,Подписчики!A:C,2,0)</f>
        <v>UTC+9</v>
      </c>
      <c r="F108817">
        <f t="shared" si="3402"/>
        <v>6</v>
      </c>
      <c r="G108817">
        <f t="shared" si="3403"/>
        <v>8</v>
      </c>
    </row>
    <row r="108818" spans="1:7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>VLOOKUP(C108818,Подписчики!A:C,2,0)</f>
        <v>UTC+11</v>
      </c>
      <c r="F108818">
        <f t="shared" si="3402"/>
        <v>6</v>
      </c>
      <c r="G108818">
        <f t="shared" si="3403"/>
        <v>8</v>
      </c>
    </row>
    <row r="108819" spans="1:7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>VLOOKUP(C108819,Подписчики!A:C,2,0)</f>
        <v>UTC+1</v>
      </c>
      <c r="F108819">
        <f t="shared" si="3402"/>
        <v>6</v>
      </c>
      <c r="G108819">
        <f t="shared" si="3403"/>
        <v>8</v>
      </c>
    </row>
    <row r="108820" spans="1:7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>VLOOKUP(C108820,Подписчики!A:C,2,0)</f>
        <v>UTC+1</v>
      </c>
      <c r="F108820">
        <f t="shared" si="3402"/>
        <v>6</v>
      </c>
      <c r="G108820">
        <f t="shared" si="3403"/>
        <v>8</v>
      </c>
    </row>
    <row r="108821" spans="1:7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>VLOOKUP(C108821,Подписчики!A:C,2,0)</f>
        <v>UTC+9</v>
      </c>
      <c r="F108821">
        <f t="shared" si="3402"/>
        <v>6</v>
      </c>
      <c r="G108821">
        <f t="shared" si="3403"/>
        <v>8</v>
      </c>
    </row>
    <row r="108822" spans="1:7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>VLOOKUP(C108822,Подписчики!A:C,2,0)</f>
        <v>UTC+8</v>
      </c>
      <c r="F108822">
        <f t="shared" si="3402"/>
        <v>6</v>
      </c>
      <c r="G108822">
        <f t="shared" si="3403"/>
        <v>9</v>
      </c>
    </row>
    <row r="108823" spans="1:7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>VLOOKUP(C108823,Подписчики!A:C,2,0)</f>
        <v>UTC+1</v>
      </c>
      <c r="F108823">
        <f t="shared" si="3402"/>
        <v>6</v>
      </c>
      <c r="G108823">
        <f t="shared" si="3403"/>
        <v>9</v>
      </c>
    </row>
    <row r="108824" spans="1:7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>VLOOKUP(C108824,Подписчики!A:C,2,0)</f>
        <v>UTC+5</v>
      </c>
      <c r="F108824">
        <f t="shared" si="3402"/>
        <v>6</v>
      </c>
      <c r="G108824">
        <f t="shared" si="3403"/>
        <v>9</v>
      </c>
    </row>
    <row r="108825" spans="1:7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>VLOOKUP(C108825,Подписчики!A:C,2,0)</f>
        <v>UTC+6</v>
      </c>
      <c r="F108825">
        <f t="shared" si="3402"/>
        <v>6</v>
      </c>
      <c r="G108825">
        <f t="shared" si="3403"/>
        <v>9</v>
      </c>
    </row>
    <row r="108826" spans="1:7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>VLOOKUP(C108826,Подписчики!A:C,2,0)</f>
        <v>UTC+7</v>
      </c>
      <c r="F108826">
        <f t="shared" si="3402"/>
        <v>6</v>
      </c>
      <c r="G108826">
        <f t="shared" si="3403"/>
        <v>9</v>
      </c>
    </row>
    <row r="108827" spans="1:7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>VLOOKUP(C108827,Подписчики!A:C,2,0)</f>
        <v>UTC+3</v>
      </c>
      <c r="F108827">
        <f t="shared" si="3402"/>
        <v>6</v>
      </c>
      <c r="G108827">
        <f t="shared" si="3403"/>
        <v>9</v>
      </c>
    </row>
    <row r="108828" spans="1:7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>VLOOKUP(C108828,Подписчики!A:C,2,0)</f>
        <v>UTC+3</v>
      </c>
      <c r="F108828">
        <f t="shared" si="3402"/>
        <v>6</v>
      </c>
      <c r="G108828">
        <f t="shared" si="3403"/>
        <v>9</v>
      </c>
    </row>
    <row r="108829" spans="1:7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>VLOOKUP(C108829,Подписчики!A:C,2,0)</f>
        <v>UTC+3</v>
      </c>
      <c r="F108829">
        <f t="shared" si="3402"/>
        <v>6</v>
      </c>
      <c r="G108829">
        <f t="shared" si="3403"/>
        <v>9</v>
      </c>
    </row>
    <row r="108830" spans="1:7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t="str">
        <f>VLOOKUP(C108830,Подписчики!A:C,2,0)</f>
        <v>UTC-8</v>
      </c>
      <c r="F108830">
        <f t="shared" si="3402"/>
        <v>6</v>
      </c>
      <c r="G108830">
        <f t="shared" si="3403"/>
        <v>9</v>
      </c>
    </row>
    <row r="108831" spans="1:7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>VLOOKUP(C108831,Подписчики!A:C,2,0)</f>
        <v>UTC+3</v>
      </c>
      <c r="F108831">
        <f t="shared" si="3402"/>
        <v>6</v>
      </c>
      <c r="G108831">
        <f t="shared" si="3403"/>
        <v>9</v>
      </c>
    </row>
    <row r="108832" spans="1:7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>VLOOKUP(C108832,Подписчики!A:C,2,0)</f>
        <v>UTC+3</v>
      </c>
      <c r="F108832">
        <f t="shared" si="3402"/>
        <v>6</v>
      </c>
      <c r="G108832">
        <f t="shared" si="3403"/>
        <v>9</v>
      </c>
    </row>
    <row r="108833" spans="1:7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>VLOOKUP(C108833,Подписчики!A:C,2,0)</f>
        <v>UTC+0</v>
      </c>
      <c r="F108833">
        <f t="shared" si="3402"/>
        <v>6</v>
      </c>
      <c r="G108833">
        <f t="shared" si="3403"/>
        <v>9</v>
      </c>
    </row>
    <row r="108834" spans="1:7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>VLOOKUP(C108834,Подписчики!A:C,2,0)</f>
        <v>UTC+2</v>
      </c>
      <c r="F108834">
        <f t="shared" si="3402"/>
        <v>6</v>
      </c>
      <c r="G108834">
        <f t="shared" si="3403"/>
        <v>9</v>
      </c>
    </row>
    <row r="108835" spans="1:7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t="str">
        <f>VLOOKUP(C108835,Подписчики!A:C,2,0)</f>
        <v>UTC+3</v>
      </c>
      <c r="F108835">
        <f t="shared" si="3402"/>
        <v>6</v>
      </c>
      <c r="G108835">
        <f t="shared" si="3403"/>
        <v>9</v>
      </c>
    </row>
    <row r="108836" spans="1:7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>VLOOKUP(C108836,Подписчики!A:C,2,0)</f>
        <v>UTC+2</v>
      </c>
      <c r="F108836">
        <f t="shared" si="3402"/>
        <v>6</v>
      </c>
      <c r="G108836">
        <f t="shared" si="3403"/>
        <v>9</v>
      </c>
    </row>
    <row r="108837" spans="1:7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t="str">
        <f>VLOOKUP(C108837,Подписчики!A:C,2,0)</f>
        <v>UTC+1</v>
      </c>
      <c r="F108837">
        <f t="shared" si="3402"/>
        <v>6</v>
      </c>
      <c r="G108837">
        <f t="shared" si="3403"/>
        <v>9</v>
      </c>
    </row>
    <row r="108838" spans="1:7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>VLOOKUP(C108838,Подписчики!A:C,2,0)</f>
        <v>UTC+4</v>
      </c>
      <c r="F108838">
        <f t="shared" si="3402"/>
        <v>6</v>
      </c>
      <c r="G108838">
        <f t="shared" si="3403"/>
        <v>9</v>
      </c>
    </row>
    <row r="108839" spans="1:7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t="str">
        <f>VLOOKUP(C108839,Подписчики!A:C,2,0)</f>
        <v>UTC+4</v>
      </c>
      <c r="F108839">
        <f t="shared" si="3402"/>
        <v>6</v>
      </c>
      <c r="G108839">
        <f t="shared" si="3403"/>
        <v>9</v>
      </c>
    </row>
    <row r="108840" spans="1:7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>VLOOKUP(C108840,Подписчики!A:C,2,0)</f>
        <v>UTC+5</v>
      </c>
      <c r="F108840">
        <f t="shared" si="3402"/>
        <v>6</v>
      </c>
      <c r="G108840">
        <f t="shared" si="3403"/>
        <v>9</v>
      </c>
    </row>
    <row r="108841" spans="1:7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t="str">
        <f>VLOOKUP(C108841,Подписчики!A:C,2,0)</f>
        <v>UTC+3</v>
      </c>
      <c r="F108841">
        <f t="shared" si="3402"/>
        <v>6</v>
      </c>
      <c r="G108841">
        <f t="shared" si="3403"/>
        <v>9</v>
      </c>
    </row>
    <row r="108842" spans="1:7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>VLOOKUP(C108842,Подписчики!A:C,2,0)</f>
        <v>UTC+9</v>
      </c>
      <c r="F108842">
        <f t="shared" si="3402"/>
        <v>6</v>
      </c>
      <c r="G108842">
        <f t="shared" si="3403"/>
        <v>10</v>
      </c>
    </row>
    <row r="108843" spans="1:7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>VLOOKUP(C108843,Подписчики!A:C,2,0)</f>
        <v>UTC+2</v>
      </c>
      <c r="F108843">
        <f t="shared" si="3402"/>
        <v>6</v>
      </c>
      <c r="G108843">
        <f t="shared" si="3403"/>
        <v>10</v>
      </c>
    </row>
    <row r="108844" spans="1:7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>VLOOKUP(C108844,Подписчики!A:C,2,0)</f>
        <v>UTC+7</v>
      </c>
      <c r="F108844">
        <f t="shared" si="3402"/>
        <v>6</v>
      </c>
      <c r="G108844">
        <f t="shared" si="3403"/>
        <v>10</v>
      </c>
    </row>
    <row r="108845" spans="1:7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>VLOOKUP(C108845,Подписчики!A:C,2,0)</f>
        <v>UTC+0</v>
      </c>
      <c r="F108845">
        <f t="shared" si="3402"/>
        <v>6</v>
      </c>
      <c r="G108845">
        <f t="shared" si="3403"/>
        <v>10</v>
      </c>
    </row>
    <row r="108846" spans="1:7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>VLOOKUP(C108846,Подписчики!A:C,2,0)</f>
        <v>UTC+2</v>
      </c>
      <c r="F108846">
        <f t="shared" si="3402"/>
        <v>6</v>
      </c>
      <c r="G108846">
        <f t="shared" si="3403"/>
        <v>10</v>
      </c>
    </row>
    <row r="108847" spans="1:7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>VLOOKUP(C108847,Подписчики!A:C,2,0)</f>
        <v>UTC+0</v>
      </c>
      <c r="F108847">
        <f t="shared" si="3402"/>
        <v>6</v>
      </c>
      <c r="G108847">
        <f t="shared" si="3403"/>
        <v>10</v>
      </c>
    </row>
    <row r="108848" spans="1:7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>VLOOKUP(C108848,Подписчики!A:C,2,0)</f>
        <v>UTC+5</v>
      </c>
      <c r="F108848">
        <f t="shared" si="3402"/>
        <v>6</v>
      </c>
      <c r="G108848">
        <f t="shared" si="3403"/>
        <v>10</v>
      </c>
    </row>
    <row r="108849" spans="1:7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>VLOOKUP(C108849,Подписчики!A:C,2,0)</f>
        <v>UTC+7</v>
      </c>
      <c r="F108849">
        <f t="shared" si="3402"/>
        <v>6</v>
      </c>
      <c r="G108849">
        <f t="shared" si="3403"/>
        <v>10</v>
      </c>
    </row>
    <row r="108850" spans="1:7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>VLOOKUP(C108850,Подписчики!A:C,2,0)</f>
        <v>UTC+8</v>
      </c>
      <c r="F108850">
        <f t="shared" si="3402"/>
        <v>6</v>
      </c>
      <c r="G108850">
        <f t="shared" si="3403"/>
        <v>10</v>
      </c>
    </row>
    <row r="108851" spans="1:7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>VLOOKUP(C108851,Подписчики!A:C,2,0)</f>
        <v>UTC+11</v>
      </c>
      <c r="F108851">
        <f t="shared" si="3402"/>
        <v>6</v>
      </c>
      <c r="G108851">
        <f t="shared" si="3403"/>
        <v>10</v>
      </c>
    </row>
    <row r="108852" spans="1:7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>VLOOKUP(C108852,Подписчики!A:C,2,0)</f>
        <v>UTC+3</v>
      </c>
      <c r="F108852">
        <f t="shared" si="3402"/>
        <v>6</v>
      </c>
      <c r="G108852">
        <f t="shared" si="3403"/>
        <v>10</v>
      </c>
    </row>
    <row r="108853" spans="1:7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>VLOOKUP(C108853,Подписчики!A:C,2,0)</f>
        <v>UTC+1</v>
      </c>
      <c r="F108853">
        <f t="shared" si="3402"/>
        <v>6</v>
      </c>
      <c r="G108853">
        <f t="shared" si="3403"/>
        <v>10</v>
      </c>
    </row>
    <row r="108854" spans="1:7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>VLOOKUP(C108854,Подписчики!A:C,2,0)</f>
        <v>UTC+9</v>
      </c>
      <c r="F108854">
        <f t="shared" si="3402"/>
        <v>6</v>
      </c>
      <c r="G108854">
        <f t="shared" si="3403"/>
        <v>10</v>
      </c>
    </row>
    <row r="108855" spans="1:7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>VLOOKUP(C108855,Подписчики!A:C,2,0)</f>
        <v>UTC+9</v>
      </c>
      <c r="F108855">
        <f t="shared" si="3402"/>
        <v>6</v>
      </c>
      <c r="G108855">
        <f t="shared" si="3403"/>
        <v>10</v>
      </c>
    </row>
    <row r="108856" spans="1:7" x14ac:dyDescent="0.25">
      <c r="A108856">
        <v>329113</v>
      </c>
      <c r="B108856" s="2">
        <v>44407.44</v>
      </c>
      <c r="C108856">
        <v>282105</v>
      </c>
      <c r="D108856">
        <v>411922</v>
      </c>
      <c r="E108856" t="str">
        <f>VLOOKUP(C108856,Подписчики!A:C,2,0)</f>
        <v>UTC+0</v>
      </c>
      <c r="F108856">
        <f t="shared" si="3402"/>
        <v>6</v>
      </c>
      <c r="G108856">
        <f t="shared" si="3403"/>
        <v>10</v>
      </c>
    </row>
    <row r="108857" spans="1:7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t="str">
        <f>VLOOKUP(C108857,Подписчики!A:C,2,0)</f>
        <v>UTC+2</v>
      </c>
      <c r="F108857">
        <f t="shared" si="3402"/>
        <v>6</v>
      </c>
      <c r="G108857">
        <f t="shared" si="3403"/>
        <v>10</v>
      </c>
    </row>
    <row r="108858" spans="1:7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>VLOOKUP(C108858,Подписчики!A:C,2,0)</f>
        <v>UTC+2</v>
      </c>
      <c r="F108858">
        <f t="shared" si="3402"/>
        <v>6</v>
      </c>
      <c r="G108858">
        <f t="shared" si="3403"/>
        <v>10</v>
      </c>
    </row>
    <row r="108859" spans="1:7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>VLOOKUP(C108859,Подписчики!A:C,2,0)</f>
        <v>UTC+1</v>
      </c>
      <c r="F108859">
        <f t="shared" si="3402"/>
        <v>6</v>
      </c>
      <c r="G108859">
        <f t="shared" si="3403"/>
        <v>10</v>
      </c>
    </row>
    <row r="108860" spans="1:7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>VLOOKUP(C108860,Подписчики!A:C,2,0)</f>
        <v>UTC+5</v>
      </c>
      <c r="F108860">
        <f t="shared" si="3402"/>
        <v>6</v>
      </c>
      <c r="G108860">
        <f t="shared" si="3403"/>
        <v>10</v>
      </c>
    </row>
    <row r="108861" spans="1:7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>VLOOKUP(C108861,Подписчики!A:C,2,0)</f>
        <v>UTC+3</v>
      </c>
      <c r="F108861">
        <f t="shared" si="3402"/>
        <v>6</v>
      </c>
      <c r="G108861">
        <f t="shared" si="3403"/>
        <v>10</v>
      </c>
    </row>
    <row r="108862" spans="1:7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>VLOOKUP(C108862,Подписчики!A:C,2,0)</f>
        <v>UTC+7</v>
      </c>
      <c r="F108862">
        <f t="shared" si="3402"/>
        <v>6</v>
      </c>
      <c r="G108862">
        <f t="shared" si="3403"/>
        <v>10</v>
      </c>
    </row>
    <row r="108863" spans="1:7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>VLOOKUP(C108863,Подписчики!A:C,2,0)</f>
        <v>UTC+3</v>
      </c>
      <c r="F108863">
        <f t="shared" si="3402"/>
        <v>6</v>
      </c>
      <c r="G108863">
        <f t="shared" si="3403"/>
        <v>10</v>
      </c>
    </row>
    <row r="108864" spans="1:7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>VLOOKUP(C108864,Подписчики!A:C,2,0)</f>
        <v>UTC+7</v>
      </c>
      <c r="F108864">
        <f t="shared" si="3402"/>
        <v>6</v>
      </c>
      <c r="G108864">
        <f t="shared" si="3403"/>
        <v>10</v>
      </c>
    </row>
    <row r="108865" spans="1:7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>VLOOKUP(C108865,Подписчики!A:C,2,0)</f>
        <v>UTC-9</v>
      </c>
      <c r="F108865">
        <f t="shared" si="3402"/>
        <v>6</v>
      </c>
      <c r="G108865">
        <f t="shared" si="3403"/>
        <v>10</v>
      </c>
    </row>
    <row r="108866" spans="1:7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>VLOOKUP(C108866,Подписчики!A:C,2,0)</f>
        <v>UTC+8</v>
      </c>
      <c r="F108866">
        <f t="shared" si="3402"/>
        <v>6</v>
      </c>
      <c r="G108866">
        <f t="shared" si="3403"/>
        <v>10</v>
      </c>
    </row>
    <row r="108867" spans="1:7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>VLOOKUP(C108867,Подписчики!A:C,2,0)</f>
        <v>UTC+1</v>
      </c>
      <c r="F108867">
        <f t="shared" ref="F108867:F108930" si="3404">WEEKDAY(B108867)</f>
        <v>6</v>
      </c>
      <c r="G108867">
        <f t="shared" ref="G108867:G108930" si="3405">HOUR(B108867)</f>
        <v>10</v>
      </c>
    </row>
    <row r="108868" spans="1:7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>VLOOKUP(C108868,Подписчики!A:C,2,0)</f>
        <v>UTC+2</v>
      </c>
      <c r="F108868">
        <f t="shared" si="3404"/>
        <v>6</v>
      </c>
      <c r="G108868">
        <f t="shared" si="3405"/>
        <v>10</v>
      </c>
    </row>
    <row r="108869" spans="1:7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>VLOOKUP(C108869,Подписчики!A:C,2,0)</f>
        <v>UTC+1</v>
      </c>
      <c r="F108869">
        <f t="shared" si="3404"/>
        <v>6</v>
      </c>
      <c r="G108869">
        <f t="shared" si="3405"/>
        <v>10</v>
      </c>
    </row>
    <row r="108870" spans="1:7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>VLOOKUP(C108870,Подписчики!A:C,2,0)</f>
        <v>UTC+11</v>
      </c>
      <c r="F108870">
        <f t="shared" si="3404"/>
        <v>6</v>
      </c>
      <c r="G108870">
        <f t="shared" si="3405"/>
        <v>10</v>
      </c>
    </row>
    <row r="108871" spans="1:7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>VLOOKUP(C108871,Подписчики!A:C,2,0)</f>
        <v>UTC+3</v>
      </c>
      <c r="F108871">
        <f t="shared" si="3404"/>
        <v>6</v>
      </c>
      <c r="G108871">
        <f t="shared" si="3405"/>
        <v>10</v>
      </c>
    </row>
    <row r="108872" spans="1:7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>VLOOKUP(C108872,Подписчики!A:C,2,0)</f>
        <v>UTC+1</v>
      </c>
      <c r="F108872">
        <f t="shared" si="3404"/>
        <v>6</v>
      </c>
      <c r="G108872">
        <f t="shared" si="3405"/>
        <v>10</v>
      </c>
    </row>
    <row r="108873" spans="1:7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t="str">
        <f>VLOOKUP(C108873,Подписчики!A:C,2,0)</f>
        <v>UTC+5</v>
      </c>
      <c r="F108873">
        <f t="shared" si="3404"/>
        <v>6</v>
      </c>
      <c r="G108873">
        <f t="shared" si="3405"/>
        <v>11</v>
      </c>
    </row>
    <row r="108874" spans="1:7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>VLOOKUP(C108874,Подписчики!A:C,2,0)</f>
        <v>UTC+7</v>
      </c>
      <c r="F108874">
        <f t="shared" si="3404"/>
        <v>6</v>
      </c>
      <c r="G108874">
        <f t="shared" si="3405"/>
        <v>11</v>
      </c>
    </row>
    <row r="108875" spans="1:7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>VLOOKUP(C108875,Подписчики!A:C,2,0)</f>
        <v>UTC+1</v>
      </c>
      <c r="F108875">
        <f t="shared" si="3404"/>
        <v>6</v>
      </c>
      <c r="G108875">
        <f t="shared" si="3405"/>
        <v>11</v>
      </c>
    </row>
    <row r="108876" spans="1:7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>VLOOKUP(C108876,Подписчики!A:C,2,0)</f>
        <v>UTC+5</v>
      </c>
      <c r="F108876">
        <f t="shared" si="3404"/>
        <v>6</v>
      </c>
      <c r="G108876">
        <f t="shared" si="3405"/>
        <v>11</v>
      </c>
    </row>
    <row r="108877" spans="1:7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>VLOOKUP(C108877,Подписчики!A:C,2,0)</f>
        <v>UTC+3</v>
      </c>
      <c r="F108877">
        <f t="shared" si="3404"/>
        <v>6</v>
      </c>
      <c r="G108877">
        <f t="shared" si="3405"/>
        <v>11</v>
      </c>
    </row>
    <row r="108878" spans="1:7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>VLOOKUP(C108878,Подписчики!A:C,2,0)</f>
        <v>UTC+0</v>
      </c>
      <c r="F108878">
        <f t="shared" si="3404"/>
        <v>6</v>
      </c>
      <c r="G108878">
        <f t="shared" si="3405"/>
        <v>11</v>
      </c>
    </row>
    <row r="108879" spans="1:7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>VLOOKUP(C108879,Подписчики!A:C,2,0)</f>
        <v>UTC+3</v>
      </c>
      <c r="F108879">
        <f t="shared" si="3404"/>
        <v>6</v>
      </c>
      <c r="G108879">
        <f t="shared" si="3405"/>
        <v>11</v>
      </c>
    </row>
    <row r="108880" spans="1:7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>VLOOKUP(C108880,Подписчики!A:C,2,0)</f>
        <v>UTC+3</v>
      </c>
      <c r="F108880">
        <f t="shared" si="3404"/>
        <v>6</v>
      </c>
      <c r="G108880">
        <f t="shared" si="3405"/>
        <v>11</v>
      </c>
    </row>
    <row r="108881" spans="1:7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>VLOOKUP(C108881,Подписчики!A:C,2,0)</f>
        <v>UTC+3</v>
      </c>
      <c r="F108881">
        <f t="shared" si="3404"/>
        <v>6</v>
      </c>
      <c r="G108881">
        <f t="shared" si="3405"/>
        <v>11</v>
      </c>
    </row>
    <row r="108882" spans="1:7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>VLOOKUP(C108882,Подписчики!A:C,2,0)</f>
        <v>UTC+2</v>
      </c>
      <c r="F108882">
        <f t="shared" si="3404"/>
        <v>6</v>
      </c>
      <c r="G108882">
        <f t="shared" si="3405"/>
        <v>11</v>
      </c>
    </row>
    <row r="108883" spans="1:7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>VLOOKUP(C108883,Подписчики!A:C,2,0)</f>
        <v>UTC+3</v>
      </c>
      <c r="F108883">
        <f t="shared" si="3404"/>
        <v>6</v>
      </c>
      <c r="G108883">
        <f t="shared" si="3405"/>
        <v>11</v>
      </c>
    </row>
    <row r="108884" spans="1:7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>VLOOKUP(C108884,Подписчики!A:C,2,0)</f>
        <v>UTC+4</v>
      </c>
      <c r="F108884">
        <f t="shared" si="3404"/>
        <v>6</v>
      </c>
      <c r="G108884">
        <f t="shared" si="3405"/>
        <v>11</v>
      </c>
    </row>
    <row r="108885" spans="1:7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>VLOOKUP(C108885,Подписчики!A:C,2,0)</f>
        <v>UTC+9</v>
      </c>
      <c r="F108885">
        <f t="shared" si="3404"/>
        <v>6</v>
      </c>
      <c r="G108885">
        <f t="shared" si="3405"/>
        <v>11</v>
      </c>
    </row>
    <row r="108886" spans="1:7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>VLOOKUP(C108886,Подписчики!A:C,2,0)</f>
        <v>UTC+8</v>
      </c>
      <c r="F108886">
        <f t="shared" si="3404"/>
        <v>6</v>
      </c>
      <c r="G108886">
        <f t="shared" si="3405"/>
        <v>11</v>
      </c>
    </row>
    <row r="108887" spans="1:7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>VLOOKUP(C108887,Подписчики!A:C,2,0)</f>
        <v>UTC+1</v>
      </c>
      <c r="F108887">
        <f t="shared" si="3404"/>
        <v>6</v>
      </c>
      <c r="G108887">
        <f t="shared" si="3405"/>
        <v>11</v>
      </c>
    </row>
    <row r="108888" spans="1:7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>VLOOKUP(C108888,Подписчики!A:C,2,0)</f>
        <v>UTC+1</v>
      </c>
      <c r="F108888">
        <f t="shared" si="3404"/>
        <v>6</v>
      </c>
      <c r="G108888">
        <f t="shared" si="3405"/>
        <v>11</v>
      </c>
    </row>
    <row r="108889" spans="1:7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>VLOOKUP(C108889,Подписчики!A:C,2,0)</f>
        <v>UTC+1</v>
      </c>
      <c r="F108889">
        <f t="shared" si="3404"/>
        <v>6</v>
      </c>
      <c r="G108889">
        <f t="shared" si="3405"/>
        <v>11</v>
      </c>
    </row>
    <row r="108890" spans="1:7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>VLOOKUP(C108890,Подписчики!A:C,2,0)</f>
        <v>UTC+1</v>
      </c>
      <c r="F108890">
        <f t="shared" si="3404"/>
        <v>6</v>
      </c>
      <c r="G108890">
        <f t="shared" si="3405"/>
        <v>11</v>
      </c>
    </row>
    <row r="108891" spans="1:7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>VLOOKUP(C108891,Подписчики!A:C,2,0)</f>
        <v>UTC+3</v>
      </c>
      <c r="F108891">
        <f t="shared" si="3404"/>
        <v>6</v>
      </c>
      <c r="G108891">
        <f t="shared" si="3405"/>
        <v>11</v>
      </c>
    </row>
    <row r="108892" spans="1:7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>VLOOKUP(C108892,Подписчики!A:C,2,0)</f>
        <v>UTC+3</v>
      </c>
      <c r="F108892">
        <f t="shared" si="3404"/>
        <v>6</v>
      </c>
      <c r="G108892">
        <f t="shared" si="3405"/>
        <v>11</v>
      </c>
    </row>
    <row r="108893" spans="1:7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>VLOOKUP(C108893,Подписчики!A:C,2,0)</f>
        <v>UTC+0</v>
      </c>
      <c r="F108893">
        <f t="shared" si="3404"/>
        <v>6</v>
      </c>
      <c r="G108893">
        <f t="shared" si="3405"/>
        <v>11</v>
      </c>
    </row>
    <row r="108894" spans="1:7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t="str">
        <f>VLOOKUP(C108894,Подписчики!A:C,2,0)</f>
        <v>UTC+2</v>
      </c>
      <c r="F108894">
        <f t="shared" si="3404"/>
        <v>6</v>
      </c>
      <c r="G108894">
        <f t="shared" si="3405"/>
        <v>11</v>
      </c>
    </row>
    <row r="108895" spans="1:7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>VLOOKUP(C108895,Подписчики!A:C,2,0)</f>
        <v>UTC+2</v>
      </c>
      <c r="F108895">
        <f t="shared" si="3404"/>
        <v>6</v>
      </c>
      <c r="G108895">
        <f t="shared" si="3405"/>
        <v>11</v>
      </c>
    </row>
    <row r="108896" spans="1:7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>VLOOKUP(C108896,Подписчики!A:C,2,0)</f>
        <v>UTC+2</v>
      </c>
      <c r="F108896">
        <f t="shared" si="3404"/>
        <v>6</v>
      </c>
      <c r="G108896">
        <f t="shared" si="3405"/>
        <v>11</v>
      </c>
    </row>
    <row r="108897" spans="1:7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>VLOOKUP(C108897,Подписчики!A:C,2,0)</f>
        <v>UTC-2</v>
      </c>
      <c r="F108897">
        <f t="shared" si="3404"/>
        <v>6</v>
      </c>
      <c r="G108897">
        <f t="shared" si="3405"/>
        <v>11</v>
      </c>
    </row>
    <row r="108898" spans="1:7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>VLOOKUP(C108898,Подписчики!A:C,2,0)</f>
        <v>UTC+4</v>
      </c>
      <c r="F108898">
        <f t="shared" si="3404"/>
        <v>6</v>
      </c>
      <c r="G108898">
        <f t="shared" si="3405"/>
        <v>11</v>
      </c>
    </row>
    <row r="108899" spans="1:7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>VLOOKUP(C108899,Подписчики!A:C,2,0)</f>
        <v>UTC+2</v>
      </c>
      <c r="F108899">
        <f t="shared" si="3404"/>
        <v>6</v>
      </c>
      <c r="G108899">
        <f t="shared" si="3405"/>
        <v>11</v>
      </c>
    </row>
    <row r="108900" spans="1:7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>VLOOKUP(C108900,Подписчики!A:C,2,0)</f>
        <v>UTC+2</v>
      </c>
      <c r="F108900">
        <f t="shared" si="3404"/>
        <v>6</v>
      </c>
      <c r="G108900">
        <f t="shared" si="3405"/>
        <v>11</v>
      </c>
    </row>
    <row r="108901" spans="1:7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>VLOOKUP(C108901,Подписчики!A:C,2,0)</f>
        <v>UTC+1</v>
      </c>
      <c r="F108901">
        <f t="shared" si="3404"/>
        <v>6</v>
      </c>
      <c r="G108901">
        <f t="shared" si="3405"/>
        <v>11</v>
      </c>
    </row>
    <row r="108902" spans="1:7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>VLOOKUP(C108902,Подписчики!A:C,2,0)</f>
        <v>UTC+7</v>
      </c>
      <c r="F108902">
        <f t="shared" si="3404"/>
        <v>6</v>
      </c>
      <c r="G108902">
        <f t="shared" si="3405"/>
        <v>11</v>
      </c>
    </row>
    <row r="108903" spans="1:7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>VLOOKUP(C108903,Подписчики!A:C,2,0)</f>
        <v>UTC+3</v>
      </c>
      <c r="F108903">
        <f t="shared" si="3404"/>
        <v>6</v>
      </c>
      <c r="G108903">
        <f t="shared" si="3405"/>
        <v>11</v>
      </c>
    </row>
    <row r="108904" spans="1:7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>VLOOKUP(C108904,Подписчики!A:C,2,0)</f>
        <v>UTC+3</v>
      </c>
      <c r="F108904">
        <f t="shared" si="3404"/>
        <v>6</v>
      </c>
      <c r="G108904">
        <f t="shared" si="3405"/>
        <v>11</v>
      </c>
    </row>
    <row r="108905" spans="1:7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>VLOOKUP(C108905,Подписчики!A:C,2,0)</f>
        <v>UTC+1</v>
      </c>
      <c r="F108905">
        <f t="shared" si="3404"/>
        <v>6</v>
      </c>
      <c r="G108905">
        <f t="shared" si="3405"/>
        <v>11</v>
      </c>
    </row>
    <row r="108906" spans="1:7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t="str">
        <f>VLOOKUP(C108906,Подписчики!A:C,2,0)</f>
        <v>UTC+1</v>
      </c>
      <c r="F108906">
        <f t="shared" si="3404"/>
        <v>6</v>
      </c>
      <c r="G108906">
        <f t="shared" si="3405"/>
        <v>11</v>
      </c>
    </row>
    <row r="108907" spans="1:7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>VLOOKUP(C108907,Подписчики!A:C,2,0)</f>
        <v>UTC+2</v>
      </c>
      <c r="F108907">
        <f t="shared" si="3404"/>
        <v>6</v>
      </c>
      <c r="G108907">
        <f t="shared" si="3405"/>
        <v>11</v>
      </c>
    </row>
    <row r="108908" spans="1:7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>VLOOKUP(C108908,Подписчики!A:C,2,0)</f>
        <v>UTC+7</v>
      </c>
      <c r="F108908">
        <f t="shared" si="3404"/>
        <v>6</v>
      </c>
      <c r="G108908">
        <f t="shared" si="3405"/>
        <v>11</v>
      </c>
    </row>
    <row r="108909" spans="1:7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>VLOOKUP(C108909,Подписчики!A:C,2,0)</f>
        <v>UTC+9</v>
      </c>
      <c r="F108909">
        <f t="shared" si="3404"/>
        <v>6</v>
      </c>
      <c r="G108909">
        <f t="shared" si="3405"/>
        <v>11</v>
      </c>
    </row>
    <row r="108910" spans="1:7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>VLOOKUP(C108910,Подписчики!A:C,2,0)</f>
        <v>UTC+6</v>
      </c>
      <c r="F108910">
        <f t="shared" si="3404"/>
        <v>6</v>
      </c>
      <c r="G108910">
        <f t="shared" si="3405"/>
        <v>11</v>
      </c>
    </row>
    <row r="108911" spans="1:7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>VLOOKUP(C108911,Подписчики!A:C,2,0)</f>
        <v>UTC+4</v>
      </c>
      <c r="F108911">
        <f t="shared" si="3404"/>
        <v>6</v>
      </c>
      <c r="G108911">
        <f t="shared" si="3405"/>
        <v>11</v>
      </c>
    </row>
    <row r="108912" spans="1:7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>VLOOKUP(C108912,Подписчики!A:C,2,0)</f>
        <v>UTC+7</v>
      </c>
      <c r="F108912">
        <f t="shared" si="3404"/>
        <v>6</v>
      </c>
      <c r="G108912">
        <f t="shared" si="3405"/>
        <v>11</v>
      </c>
    </row>
    <row r="108913" spans="1:7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>VLOOKUP(C108913,Подписчики!A:C,2,0)</f>
        <v>UTC+5</v>
      </c>
      <c r="F108913">
        <f t="shared" si="3404"/>
        <v>6</v>
      </c>
      <c r="G108913">
        <f t="shared" si="3405"/>
        <v>11</v>
      </c>
    </row>
    <row r="108914" spans="1:7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>VLOOKUP(C108914,Подписчики!A:C,2,0)</f>
        <v>UTC+2</v>
      </c>
      <c r="F108914">
        <f t="shared" si="3404"/>
        <v>6</v>
      </c>
      <c r="G108914">
        <f t="shared" si="3405"/>
        <v>11</v>
      </c>
    </row>
    <row r="108915" spans="1:7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>VLOOKUP(C108915,Подписчики!A:C,2,0)</f>
        <v>UTC+3</v>
      </c>
      <c r="F108915">
        <f t="shared" si="3404"/>
        <v>6</v>
      </c>
      <c r="G108915">
        <f t="shared" si="3405"/>
        <v>11</v>
      </c>
    </row>
    <row r="108916" spans="1:7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>VLOOKUP(C108916,Подписчики!A:C,2,0)</f>
        <v>UTC+4</v>
      </c>
      <c r="F108916">
        <f t="shared" si="3404"/>
        <v>6</v>
      </c>
      <c r="G108916">
        <f t="shared" si="3405"/>
        <v>12</v>
      </c>
    </row>
    <row r="108917" spans="1:7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>VLOOKUP(C108917,Подписчики!A:C,2,0)</f>
        <v>UTC+8</v>
      </c>
      <c r="F108917">
        <f t="shared" si="3404"/>
        <v>6</v>
      </c>
      <c r="G108917">
        <f t="shared" si="3405"/>
        <v>12</v>
      </c>
    </row>
    <row r="108918" spans="1:7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>VLOOKUP(C108918,Подписчики!A:C,2,0)</f>
        <v>UTC+5</v>
      </c>
      <c r="F108918">
        <f t="shared" si="3404"/>
        <v>6</v>
      </c>
      <c r="G108918">
        <f t="shared" si="3405"/>
        <v>12</v>
      </c>
    </row>
    <row r="108919" spans="1:7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t="str">
        <f>VLOOKUP(C108919,Подписчики!A:C,2,0)</f>
        <v>UTC+0</v>
      </c>
      <c r="F108919">
        <f t="shared" si="3404"/>
        <v>6</v>
      </c>
      <c r="G108919">
        <f t="shared" si="3405"/>
        <v>12</v>
      </c>
    </row>
    <row r="108920" spans="1:7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>VLOOKUP(C108920,Подписчики!A:C,2,0)</f>
        <v>UTC+1</v>
      </c>
      <c r="F108920">
        <f t="shared" si="3404"/>
        <v>6</v>
      </c>
      <c r="G108920">
        <f t="shared" si="3405"/>
        <v>12</v>
      </c>
    </row>
    <row r="108921" spans="1:7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>VLOOKUP(C108921,Подписчики!A:C,2,0)</f>
        <v>UTC+1</v>
      </c>
      <c r="F108921">
        <f t="shared" si="3404"/>
        <v>6</v>
      </c>
      <c r="G108921">
        <f t="shared" si="3405"/>
        <v>12</v>
      </c>
    </row>
    <row r="108922" spans="1:7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>VLOOKUP(C108922,Подписчики!A:C,2,0)</f>
        <v>UTC+2</v>
      </c>
      <c r="F108922">
        <f t="shared" si="3404"/>
        <v>6</v>
      </c>
      <c r="G108922">
        <f t="shared" si="3405"/>
        <v>12</v>
      </c>
    </row>
    <row r="108923" spans="1:7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>VLOOKUP(C108923,Подписчики!A:C,2,0)</f>
        <v>UTC+0</v>
      </c>
      <c r="F108923">
        <f t="shared" si="3404"/>
        <v>6</v>
      </c>
      <c r="G108923">
        <f t="shared" si="3405"/>
        <v>12</v>
      </c>
    </row>
    <row r="108924" spans="1:7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>VLOOKUP(C108924,Подписчики!A:C,2,0)</f>
        <v>UTC+0</v>
      </c>
      <c r="F108924">
        <f t="shared" si="3404"/>
        <v>6</v>
      </c>
      <c r="G108924">
        <f t="shared" si="3405"/>
        <v>12</v>
      </c>
    </row>
    <row r="108925" spans="1:7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>VLOOKUP(C108925,Подписчики!A:C,2,0)</f>
        <v>UTC+9</v>
      </c>
      <c r="F108925">
        <f t="shared" si="3404"/>
        <v>6</v>
      </c>
      <c r="G108925">
        <f t="shared" si="3405"/>
        <v>12</v>
      </c>
    </row>
    <row r="108926" spans="1:7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>VLOOKUP(C108926,Подписчики!A:C,2,0)</f>
        <v>UTC+5</v>
      </c>
      <c r="F108926">
        <f t="shared" si="3404"/>
        <v>6</v>
      </c>
      <c r="G108926">
        <f t="shared" si="3405"/>
        <v>12</v>
      </c>
    </row>
    <row r="108927" spans="1:7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>VLOOKUP(C108927,Подписчики!A:C,2,0)</f>
        <v>UTC-3</v>
      </c>
      <c r="F108927">
        <f t="shared" si="3404"/>
        <v>6</v>
      </c>
      <c r="G108927">
        <f t="shared" si="3405"/>
        <v>12</v>
      </c>
    </row>
    <row r="108928" spans="1:7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>VLOOKUP(C108928,Подписчики!A:C,2,0)</f>
        <v>UTC+2</v>
      </c>
      <c r="F108928">
        <f t="shared" si="3404"/>
        <v>6</v>
      </c>
      <c r="G108928">
        <f t="shared" si="3405"/>
        <v>12</v>
      </c>
    </row>
    <row r="108929" spans="1:7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>VLOOKUP(C108929,Подписчики!A:C,2,0)</f>
        <v>UTC+3</v>
      </c>
      <c r="F108929">
        <f t="shared" si="3404"/>
        <v>6</v>
      </c>
      <c r="G108929">
        <f t="shared" si="3405"/>
        <v>12</v>
      </c>
    </row>
    <row r="108930" spans="1:7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>VLOOKUP(C108930,Подписчики!A:C,2,0)</f>
        <v>UTC+7</v>
      </c>
      <c r="F108930">
        <f t="shared" si="3404"/>
        <v>6</v>
      </c>
      <c r="G108930">
        <f t="shared" si="3405"/>
        <v>12</v>
      </c>
    </row>
    <row r="108931" spans="1:7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>VLOOKUP(C108931,Подписчики!A:C,2,0)</f>
        <v>UTC+0</v>
      </c>
      <c r="F108931">
        <f t="shared" ref="F108931:F108994" si="3406">WEEKDAY(B108931)</f>
        <v>6</v>
      </c>
      <c r="G108931">
        <f t="shared" ref="G108931:G108994" si="3407">HOUR(B108931)</f>
        <v>12</v>
      </c>
    </row>
    <row r="108932" spans="1:7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>VLOOKUP(C108932,Подписчики!A:C,2,0)</f>
        <v>UTC+2</v>
      </c>
      <c r="F108932">
        <f t="shared" si="3406"/>
        <v>6</v>
      </c>
      <c r="G108932">
        <f t="shared" si="3407"/>
        <v>12</v>
      </c>
    </row>
    <row r="108933" spans="1:7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>VLOOKUP(C108933,Подписчики!A:C,2,0)</f>
        <v>UTC+6</v>
      </c>
      <c r="F108933">
        <f t="shared" si="3406"/>
        <v>6</v>
      </c>
      <c r="G108933">
        <f t="shared" si="3407"/>
        <v>12</v>
      </c>
    </row>
    <row r="108934" spans="1:7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>VLOOKUP(C108934,Подписчики!A:C,2,0)</f>
        <v>UTC+2</v>
      </c>
      <c r="F108934">
        <f t="shared" si="3406"/>
        <v>6</v>
      </c>
      <c r="G108934">
        <f t="shared" si="3407"/>
        <v>12</v>
      </c>
    </row>
    <row r="108935" spans="1:7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t="str">
        <f>VLOOKUP(C108935,Подписчики!A:C,2,0)</f>
        <v>UTC+3</v>
      </c>
      <c r="F108935">
        <f t="shared" si="3406"/>
        <v>6</v>
      </c>
      <c r="G108935">
        <f t="shared" si="3407"/>
        <v>12</v>
      </c>
    </row>
    <row r="108936" spans="1:7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>VLOOKUP(C108936,Подписчики!A:C,2,0)</f>
        <v>UTC+3</v>
      </c>
      <c r="F108936">
        <f t="shared" si="3406"/>
        <v>6</v>
      </c>
      <c r="G108936">
        <f t="shared" si="3407"/>
        <v>12</v>
      </c>
    </row>
    <row r="108937" spans="1:7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>VLOOKUP(C108937,Подписчики!A:C,2,0)</f>
        <v>UTC+6</v>
      </c>
      <c r="F108937">
        <f t="shared" si="3406"/>
        <v>6</v>
      </c>
      <c r="G108937">
        <f t="shared" si="3407"/>
        <v>12</v>
      </c>
    </row>
    <row r="108938" spans="1:7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>VLOOKUP(C108938,Подписчики!A:C,2,0)</f>
        <v>UTC+3</v>
      </c>
      <c r="F108938">
        <f t="shared" si="3406"/>
        <v>6</v>
      </c>
      <c r="G108938">
        <f t="shared" si="3407"/>
        <v>12</v>
      </c>
    </row>
    <row r="108939" spans="1:7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>VLOOKUP(C108939,Подписчики!A:C,2,0)</f>
        <v>UTC+2</v>
      </c>
      <c r="F108939">
        <f t="shared" si="3406"/>
        <v>6</v>
      </c>
      <c r="G108939">
        <f t="shared" si="3407"/>
        <v>12</v>
      </c>
    </row>
    <row r="108940" spans="1:7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>VLOOKUP(C108940,Подписчики!A:C,2,0)</f>
        <v>UTC+4</v>
      </c>
      <c r="F108940">
        <f t="shared" si="3406"/>
        <v>6</v>
      </c>
      <c r="G108940">
        <f t="shared" si="3407"/>
        <v>12</v>
      </c>
    </row>
    <row r="108941" spans="1:7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>VLOOKUP(C108941,Подписчики!A:C,2,0)</f>
        <v>UTC+4</v>
      </c>
      <c r="F108941">
        <f t="shared" si="3406"/>
        <v>6</v>
      </c>
      <c r="G108941">
        <f t="shared" si="3407"/>
        <v>12</v>
      </c>
    </row>
    <row r="108942" spans="1:7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>VLOOKUP(C108942,Подписчики!A:C,2,0)</f>
        <v>UTC+5</v>
      </c>
      <c r="F108942">
        <f t="shared" si="3406"/>
        <v>6</v>
      </c>
      <c r="G108942">
        <f t="shared" si="3407"/>
        <v>12</v>
      </c>
    </row>
    <row r="108943" spans="1:7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t="str">
        <f>VLOOKUP(C108943,Подписчики!A:C,2,0)</f>
        <v>UTC+3</v>
      </c>
      <c r="F108943">
        <f t="shared" si="3406"/>
        <v>6</v>
      </c>
      <c r="G108943">
        <f t="shared" si="3407"/>
        <v>12</v>
      </c>
    </row>
    <row r="108944" spans="1:7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>VLOOKUP(C108944,Подписчики!A:C,2,0)</f>
        <v>UTC+11</v>
      </c>
      <c r="F108944">
        <f t="shared" si="3406"/>
        <v>6</v>
      </c>
      <c r="G108944">
        <f t="shared" si="3407"/>
        <v>12</v>
      </c>
    </row>
    <row r="108945" spans="1:7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>VLOOKUP(C108945,Подписчики!A:C,2,0)</f>
        <v>UTC+0</v>
      </c>
      <c r="F108945">
        <f t="shared" si="3406"/>
        <v>6</v>
      </c>
      <c r="G108945">
        <f t="shared" si="3407"/>
        <v>12</v>
      </c>
    </row>
    <row r="108946" spans="1:7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t="str">
        <f>VLOOKUP(C108946,Подписчики!A:C,2,0)</f>
        <v>UTC+0</v>
      </c>
      <c r="F108946">
        <f t="shared" si="3406"/>
        <v>6</v>
      </c>
      <c r="G108946">
        <f t="shared" si="3407"/>
        <v>12</v>
      </c>
    </row>
    <row r="108947" spans="1:7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t="str">
        <f>VLOOKUP(C108947,Подписчики!A:C,2,0)</f>
        <v>UTC+2</v>
      </c>
      <c r="F108947">
        <f t="shared" si="3406"/>
        <v>6</v>
      </c>
      <c r="G108947">
        <f t="shared" si="3407"/>
        <v>12</v>
      </c>
    </row>
    <row r="108948" spans="1:7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>VLOOKUP(C108948,Подписчики!A:C,2,0)</f>
        <v>UTC+5</v>
      </c>
      <c r="F108948">
        <f t="shared" si="3406"/>
        <v>6</v>
      </c>
      <c r="G108948">
        <f t="shared" si="3407"/>
        <v>12</v>
      </c>
    </row>
    <row r="108949" spans="1:7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>VLOOKUP(C108949,Подписчики!A:C,2,0)</f>
        <v>UTC+2</v>
      </c>
      <c r="F108949">
        <f t="shared" si="3406"/>
        <v>6</v>
      </c>
      <c r="G108949">
        <f t="shared" si="3407"/>
        <v>12</v>
      </c>
    </row>
    <row r="108950" spans="1:7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>VLOOKUP(C108950,Подписчики!A:C,2,0)</f>
        <v>UTC+3</v>
      </c>
      <c r="F108950">
        <f t="shared" si="3406"/>
        <v>6</v>
      </c>
      <c r="G108950">
        <f t="shared" si="3407"/>
        <v>12</v>
      </c>
    </row>
    <row r="108951" spans="1:7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>VLOOKUP(C108951,Подписчики!A:C,2,0)</f>
        <v>UTC+1</v>
      </c>
      <c r="F108951">
        <f t="shared" si="3406"/>
        <v>6</v>
      </c>
      <c r="G108951">
        <f t="shared" si="3407"/>
        <v>12</v>
      </c>
    </row>
    <row r="108952" spans="1:7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>VLOOKUP(C108952,Подписчики!A:C,2,0)</f>
        <v>UTC+3</v>
      </c>
      <c r="F108952">
        <f t="shared" si="3406"/>
        <v>6</v>
      </c>
      <c r="G108952">
        <f t="shared" si="3407"/>
        <v>12</v>
      </c>
    </row>
    <row r="108953" spans="1:7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>VLOOKUP(C108953,Подписчики!A:C,2,0)</f>
        <v>UTC+1</v>
      </c>
      <c r="F108953">
        <f t="shared" si="3406"/>
        <v>6</v>
      </c>
      <c r="G108953">
        <f t="shared" si="3407"/>
        <v>12</v>
      </c>
    </row>
    <row r="108954" spans="1:7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>VLOOKUP(C108954,Подписчики!A:C,2,0)</f>
        <v>UTC+6</v>
      </c>
      <c r="F108954">
        <f t="shared" si="3406"/>
        <v>6</v>
      </c>
      <c r="G108954">
        <f t="shared" si="3407"/>
        <v>12</v>
      </c>
    </row>
    <row r="108955" spans="1:7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>VLOOKUP(C108955,Подписчики!A:C,2,0)</f>
        <v>UTC+3</v>
      </c>
      <c r="F108955">
        <f t="shared" si="3406"/>
        <v>6</v>
      </c>
      <c r="G108955">
        <f t="shared" si="3407"/>
        <v>12</v>
      </c>
    </row>
    <row r="108956" spans="1:7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>VLOOKUP(C108956,Подписчики!A:C,2,0)</f>
        <v>UTC+3</v>
      </c>
      <c r="F108956">
        <f t="shared" si="3406"/>
        <v>6</v>
      </c>
      <c r="G108956">
        <f t="shared" si="3407"/>
        <v>12</v>
      </c>
    </row>
    <row r="108957" spans="1:7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>VLOOKUP(C108957,Подписчики!A:C,2,0)</f>
        <v>UTC+2</v>
      </c>
      <c r="F108957">
        <f t="shared" si="3406"/>
        <v>6</v>
      </c>
      <c r="G108957">
        <f t="shared" si="3407"/>
        <v>12</v>
      </c>
    </row>
    <row r="108958" spans="1:7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t="str">
        <f>VLOOKUP(C108958,Подписчики!A:C,2,0)</f>
        <v>UTC+1</v>
      </c>
      <c r="F108958">
        <f t="shared" si="3406"/>
        <v>6</v>
      </c>
      <c r="G108958">
        <f t="shared" si="3407"/>
        <v>12</v>
      </c>
    </row>
    <row r="108959" spans="1:7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>VLOOKUP(C108959,Подписчики!A:C,2,0)</f>
        <v>UTC+3</v>
      </c>
      <c r="F108959">
        <f t="shared" si="3406"/>
        <v>6</v>
      </c>
      <c r="G108959">
        <f t="shared" si="3407"/>
        <v>12</v>
      </c>
    </row>
    <row r="108960" spans="1:7" x14ac:dyDescent="0.25">
      <c r="A108960">
        <v>329424</v>
      </c>
      <c r="B108960" s="2">
        <v>44407.53</v>
      </c>
      <c r="C108960">
        <v>158638</v>
      </c>
      <c r="D108960">
        <v>383061</v>
      </c>
      <c r="E108960" t="str">
        <f>VLOOKUP(C108960,Подписчики!A:C,2,0)</f>
        <v>UTC+3</v>
      </c>
      <c r="F108960">
        <f t="shared" si="3406"/>
        <v>6</v>
      </c>
      <c r="G108960">
        <f t="shared" si="3407"/>
        <v>12</v>
      </c>
    </row>
    <row r="108961" spans="1:7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>VLOOKUP(C108961,Подписчики!A:C,2,0)</f>
        <v>UTC+8</v>
      </c>
      <c r="F108961">
        <f t="shared" si="3406"/>
        <v>6</v>
      </c>
      <c r="G108961">
        <f t="shared" si="3407"/>
        <v>12</v>
      </c>
    </row>
    <row r="108962" spans="1:7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t="str">
        <f>VLOOKUP(C108962,Подписчики!A:C,2,0)</f>
        <v>UTC+2</v>
      </c>
      <c r="F108962">
        <f t="shared" si="3406"/>
        <v>6</v>
      </c>
      <c r="G108962">
        <f t="shared" si="3407"/>
        <v>12</v>
      </c>
    </row>
    <row r="108963" spans="1:7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t="str">
        <f>VLOOKUP(C108963,Подписчики!A:C,2,0)</f>
        <v>UTC+7</v>
      </c>
      <c r="F108963">
        <f t="shared" si="3406"/>
        <v>6</v>
      </c>
      <c r="G108963">
        <f t="shared" si="3407"/>
        <v>12</v>
      </c>
    </row>
    <row r="108964" spans="1:7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>VLOOKUP(C108964,Подписчики!A:C,2,0)</f>
        <v>UTC+1</v>
      </c>
      <c r="F108964">
        <f t="shared" si="3406"/>
        <v>6</v>
      </c>
      <c r="G108964">
        <f t="shared" si="3407"/>
        <v>12</v>
      </c>
    </row>
    <row r="108965" spans="1:7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t="str">
        <f>VLOOKUP(C108965,Подписчики!A:C,2,0)</f>
        <v>UTC+6</v>
      </c>
      <c r="F108965">
        <f t="shared" si="3406"/>
        <v>6</v>
      </c>
      <c r="G108965">
        <f t="shared" si="3407"/>
        <v>12</v>
      </c>
    </row>
    <row r="108966" spans="1:7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>VLOOKUP(C108966,Подписчики!A:C,2,0)</f>
        <v>UTC+11</v>
      </c>
      <c r="F108966">
        <f t="shared" si="3406"/>
        <v>6</v>
      </c>
      <c r="G108966">
        <f t="shared" si="3407"/>
        <v>12</v>
      </c>
    </row>
    <row r="108967" spans="1:7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>VLOOKUP(C108967,Подписчики!A:C,2,0)</f>
        <v>UTC+4</v>
      </c>
      <c r="F108967">
        <f t="shared" si="3406"/>
        <v>6</v>
      </c>
      <c r="G108967">
        <f t="shared" si="3407"/>
        <v>12</v>
      </c>
    </row>
    <row r="108968" spans="1:7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>VLOOKUP(C108968,Подписчики!A:C,2,0)</f>
        <v>UTC+11</v>
      </c>
      <c r="F108968">
        <f t="shared" si="3406"/>
        <v>6</v>
      </c>
      <c r="G108968">
        <f t="shared" si="3407"/>
        <v>12</v>
      </c>
    </row>
    <row r="108969" spans="1:7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>VLOOKUP(C108969,Подписчики!A:C,2,0)</f>
        <v>UTC+7</v>
      </c>
      <c r="F108969">
        <f t="shared" si="3406"/>
        <v>6</v>
      </c>
      <c r="G108969">
        <f t="shared" si="3407"/>
        <v>12</v>
      </c>
    </row>
    <row r="108970" spans="1:7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>VLOOKUP(C108970,Подписчики!A:C,2,0)</f>
        <v>UTC+2</v>
      </c>
      <c r="F108970">
        <f t="shared" si="3406"/>
        <v>6</v>
      </c>
      <c r="G108970">
        <f t="shared" si="3407"/>
        <v>12</v>
      </c>
    </row>
    <row r="108971" spans="1:7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>VLOOKUP(C108971,Подписчики!A:C,2,0)</f>
        <v>UTC+2</v>
      </c>
      <c r="F108971">
        <f t="shared" si="3406"/>
        <v>6</v>
      </c>
      <c r="G108971">
        <f t="shared" si="3407"/>
        <v>12</v>
      </c>
    </row>
    <row r="108972" spans="1:7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>VLOOKUP(C108972,Подписчики!A:C,2,0)</f>
        <v>UTC+0</v>
      </c>
      <c r="F108972">
        <f t="shared" si="3406"/>
        <v>6</v>
      </c>
      <c r="G108972">
        <f t="shared" si="3407"/>
        <v>12</v>
      </c>
    </row>
    <row r="108973" spans="1:7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>VLOOKUP(C108973,Подписчики!A:C,2,0)</f>
        <v>UTC+5</v>
      </c>
      <c r="F108973">
        <f t="shared" si="3406"/>
        <v>6</v>
      </c>
      <c r="G108973">
        <f t="shared" si="3407"/>
        <v>12</v>
      </c>
    </row>
    <row r="108974" spans="1:7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t="str">
        <f>VLOOKUP(C108974,Подписчики!A:C,2,0)</f>
        <v>UTC+7</v>
      </c>
      <c r="F108974">
        <f t="shared" si="3406"/>
        <v>6</v>
      </c>
      <c r="G108974">
        <f t="shared" si="3407"/>
        <v>12</v>
      </c>
    </row>
    <row r="108975" spans="1:7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>VLOOKUP(C108975,Подписчики!A:C,2,0)</f>
        <v>UTC+4</v>
      </c>
      <c r="F108975">
        <f t="shared" si="3406"/>
        <v>6</v>
      </c>
      <c r="G108975">
        <f t="shared" si="3407"/>
        <v>12</v>
      </c>
    </row>
    <row r="108976" spans="1:7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>VLOOKUP(C108976,Подписчики!A:C,2,0)</f>
        <v>UTC+1</v>
      </c>
      <c r="F108976">
        <f t="shared" si="3406"/>
        <v>6</v>
      </c>
      <c r="G108976">
        <f t="shared" si="3407"/>
        <v>12</v>
      </c>
    </row>
    <row r="108977" spans="1:7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>VLOOKUP(C108977,Подписчики!A:C,2,0)</f>
        <v>UTC+2</v>
      </c>
      <c r="F108977">
        <f t="shared" si="3406"/>
        <v>6</v>
      </c>
      <c r="G108977">
        <f t="shared" si="3407"/>
        <v>12</v>
      </c>
    </row>
    <row r="108978" spans="1:7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>VLOOKUP(C108978,Подписчики!A:C,2,0)</f>
        <v>UTC+0</v>
      </c>
      <c r="F108978">
        <f t="shared" si="3406"/>
        <v>6</v>
      </c>
      <c r="G108978">
        <f t="shared" si="3407"/>
        <v>13</v>
      </c>
    </row>
    <row r="108979" spans="1:7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>VLOOKUP(C108979,Подписчики!A:C,2,0)</f>
        <v>UTC+5</v>
      </c>
      <c r="F108979">
        <f t="shared" si="3406"/>
        <v>6</v>
      </c>
      <c r="G108979">
        <f t="shared" si="3407"/>
        <v>13</v>
      </c>
    </row>
    <row r="108980" spans="1:7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>VLOOKUP(C108980,Подписчики!A:C,2,0)</f>
        <v>UTC+1</v>
      </c>
      <c r="F108980">
        <f t="shared" si="3406"/>
        <v>6</v>
      </c>
      <c r="G108980">
        <f t="shared" si="3407"/>
        <v>13</v>
      </c>
    </row>
    <row r="108981" spans="1:7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>VLOOKUP(C108981,Подписчики!A:C,2,0)</f>
        <v>UTC+1</v>
      </c>
      <c r="F108981">
        <f t="shared" si="3406"/>
        <v>6</v>
      </c>
      <c r="G108981">
        <f t="shared" si="3407"/>
        <v>13</v>
      </c>
    </row>
    <row r="108982" spans="1:7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>VLOOKUP(C108982,Подписчики!A:C,2,0)</f>
        <v>UTC+9</v>
      </c>
      <c r="F108982">
        <f t="shared" si="3406"/>
        <v>6</v>
      </c>
      <c r="G108982">
        <f t="shared" si="3407"/>
        <v>13</v>
      </c>
    </row>
    <row r="108983" spans="1:7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>VLOOKUP(C108983,Подписчики!A:C,2,0)</f>
        <v>UTC+2</v>
      </c>
      <c r="F108983">
        <f t="shared" si="3406"/>
        <v>6</v>
      </c>
      <c r="G108983">
        <f t="shared" si="3407"/>
        <v>13</v>
      </c>
    </row>
    <row r="108984" spans="1:7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>VLOOKUP(C108984,Подписчики!A:C,2,0)</f>
        <v>UTC+2</v>
      </c>
      <c r="F108984">
        <f t="shared" si="3406"/>
        <v>6</v>
      </c>
      <c r="G108984">
        <f t="shared" si="3407"/>
        <v>13</v>
      </c>
    </row>
    <row r="108985" spans="1:7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t="str">
        <f>VLOOKUP(C108985,Подписчики!A:C,2,0)</f>
        <v>UTC+0</v>
      </c>
      <c r="F108985">
        <f t="shared" si="3406"/>
        <v>6</v>
      </c>
      <c r="G108985">
        <f t="shared" si="3407"/>
        <v>13</v>
      </c>
    </row>
    <row r="108986" spans="1:7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>VLOOKUP(C108986,Подписчики!A:C,2,0)</f>
        <v>UTC+1</v>
      </c>
      <c r="F108986">
        <f t="shared" si="3406"/>
        <v>6</v>
      </c>
      <c r="G108986">
        <f t="shared" si="3407"/>
        <v>13</v>
      </c>
    </row>
    <row r="108987" spans="1:7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>VLOOKUP(C108987,Подписчики!A:C,2,0)</f>
        <v>UTC+1</v>
      </c>
      <c r="F108987">
        <f t="shared" si="3406"/>
        <v>6</v>
      </c>
      <c r="G108987">
        <f t="shared" si="3407"/>
        <v>13</v>
      </c>
    </row>
    <row r="108988" spans="1:7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>VLOOKUP(C108988,Подписчики!A:C,2,0)</f>
        <v>UTC+2</v>
      </c>
      <c r="F108988">
        <f t="shared" si="3406"/>
        <v>6</v>
      </c>
      <c r="G108988">
        <f t="shared" si="3407"/>
        <v>13</v>
      </c>
    </row>
    <row r="108989" spans="1:7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>VLOOKUP(C108989,Подписчики!A:C,2,0)</f>
        <v>UTC+3</v>
      </c>
      <c r="F108989">
        <f t="shared" si="3406"/>
        <v>6</v>
      </c>
      <c r="G108989">
        <f t="shared" si="3407"/>
        <v>13</v>
      </c>
    </row>
    <row r="108990" spans="1:7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t="str">
        <f>VLOOKUP(C108990,Подписчики!A:C,2,0)</f>
        <v>UTC+1</v>
      </c>
      <c r="F108990">
        <f t="shared" si="3406"/>
        <v>6</v>
      </c>
      <c r="G108990">
        <f t="shared" si="3407"/>
        <v>13</v>
      </c>
    </row>
    <row r="108991" spans="1:7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>VLOOKUP(C108991,Подписчики!A:C,2,0)</f>
        <v>UTC+0</v>
      </c>
      <c r="F108991">
        <f t="shared" si="3406"/>
        <v>6</v>
      </c>
      <c r="G108991">
        <f t="shared" si="3407"/>
        <v>13</v>
      </c>
    </row>
    <row r="108992" spans="1:7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>VLOOKUP(C108992,Подписчики!A:C,2,0)</f>
        <v>UTC+1</v>
      </c>
      <c r="F108992">
        <f t="shared" si="3406"/>
        <v>6</v>
      </c>
      <c r="G108992">
        <f t="shared" si="3407"/>
        <v>13</v>
      </c>
    </row>
    <row r="108993" spans="1:7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>VLOOKUP(C108993,Подписчики!A:C,2,0)</f>
        <v>UTC+2</v>
      </c>
      <c r="F108993">
        <f t="shared" si="3406"/>
        <v>6</v>
      </c>
      <c r="G108993">
        <f t="shared" si="3407"/>
        <v>13</v>
      </c>
    </row>
    <row r="108994" spans="1:7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>VLOOKUP(C108994,Подписчики!A:C,2,0)</f>
        <v>UTC+2</v>
      </c>
      <c r="F108994">
        <f t="shared" si="3406"/>
        <v>6</v>
      </c>
      <c r="G108994">
        <f t="shared" si="3407"/>
        <v>13</v>
      </c>
    </row>
    <row r="108995" spans="1:7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>VLOOKUP(C108995,Подписчики!A:C,2,0)</f>
        <v>UTC+2</v>
      </c>
      <c r="F108995">
        <f t="shared" ref="F108995:F109058" si="3408">WEEKDAY(B108995)</f>
        <v>6</v>
      </c>
      <c r="G108995">
        <f t="shared" ref="G108995:G109058" si="3409">HOUR(B108995)</f>
        <v>13</v>
      </c>
    </row>
    <row r="108996" spans="1:7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>VLOOKUP(C108996,Подписчики!A:C,2,0)</f>
        <v>UTC+3</v>
      </c>
      <c r="F108996">
        <f t="shared" si="3408"/>
        <v>6</v>
      </c>
      <c r="G108996">
        <f t="shared" si="3409"/>
        <v>13</v>
      </c>
    </row>
    <row r="108997" spans="1:7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>VLOOKUP(C108997,Подписчики!A:C,2,0)</f>
        <v>UTC+5</v>
      </c>
      <c r="F108997">
        <f t="shared" si="3408"/>
        <v>6</v>
      </c>
      <c r="G108997">
        <f t="shared" si="3409"/>
        <v>13</v>
      </c>
    </row>
    <row r="108998" spans="1:7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>VLOOKUP(C108998,Подписчики!A:C,2,0)</f>
        <v>UTC+7</v>
      </c>
      <c r="F108998">
        <f t="shared" si="3408"/>
        <v>6</v>
      </c>
      <c r="G108998">
        <f t="shared" si="3409"/>
        <v>13</v>
      </c>
    </row>
    <row r="108999" spans="1:7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>VLOOKUP(C108999,Подписчики!A:C,2,0)</f>
        <v>UTC+4</v>
      </c>
      <c r="F108999">
        <f t="shared" si="3408"/>
        <v>6</v>
      </c>
      <c r="G108999">
        <f t="shared" si="3409"/>
        <v>13</v>
      </c>
    </row>
    <row r="109000" spans="1:7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>VLOOKUP(C109000,Подписчики!A:C,2,0)</f>
        <v>UTC+5</v>
      </c>
      <c r="F109000">
        <f t="shared" si="3408"/>
        <v>6</v>
      </c>
      <c r="G109000">
        <f t="shared" si="3409"/>
        <v>13</v>
      </c>
    </row>
    <row r="109001" spans="1:7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t="str">
        <f>VLOOKUP(C109001,Подписчики!A:C,2,0)</f>
        <v>UTC+2</v>
      </c>
      <c r="F109001">
        <f t="shared" si="3408"/>
        <v>6</v>
      </c>
      <c r="G109001">
        <f t="shared" si="3409"/>
        <v>13</v>
      </c>
    </row>
    <row r="109002" spans="1:7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>VLOOKUP(C109002,Подписчики!A:C,2,0)</f>
        <v>UTC+2</v>
      </c>
      <c r="F109002">
        <f t="shared" si="3408"/>
        <v>6</v>
      </c>
      <c r="G109002">
        <f t="shared" si="3409"/>
        <v>13</v>
      </c>
    </row>
    <row r="109003" spans="1:7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>VLOOKUP(C109003,Подписчики!A:C,2,0)</f>
        <v>UTC+0</v>
      </c>
      <c r="F109003">
        <f t="shared" si="3408"/>
        <v>6</v>
      </c>
      <c r="G109003">
        <f t="shared" si="3409"/>
        <v>13</v>
      </c>
    </row>
    <row r="109004" spans="1:7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>VLOOKUP(C109004,Подписчики!A:C,2,0)</f>
        <v>UTC+1</v>
      </c>
      <c r="F109004">
        <f t="shared" si="3408"/>
        <v>6</v>
      </c>
      <c r="G109004">
        <f t="shared" si="3409"/>
        <v>13</v>
      </c>
    </row>
    <row r="109005" spans="1:7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>VLOOKUP(C109005,Подписчики!A:C,2,0)</f>
        <v>UTC-4</v>
      </c>
      <c r="F109005">
        <f t="shared" si="3408"/>
        <v>6</v>
      </c>
      <c r="G109005">
        <f t="shared" si="3409"/>
        <v>13</v>
      </c>
    </row>
    <row r="109006" spans="1:7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>VLOOKUP(C109006,Подписчики!A:C,2,0)</f>
        <v>UTC+3</v>
      </c>
      <c r="F109006">
        <f t="shared" si="3408"/>
        <v>6</v>
      </c>
      <c r="G109006">
        <f t="shared" si="3409"/>
        <v>13</v>
      </c>
    </row>
    <row r="109007" spans="1:7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>VLOOKUP(C109007,Подписчики!A:C,2,0)</f>
        <v>UTC+3</v>
      </c>
      <c r="F109007">
        <f t="shared" si="3408"/>
        <v>6</v>
      </c>
      <c r="G109007">
        <f t="shared" si="3409"/>
        <v>13</v>
      </c>
    </row>
    <row r="109008" spans="1:7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>VLOOKUP(C109008,Подписчики!A:C,2,0)</f>
        <v>UTC+5</v>
      </c>
      <c r="F109008">
        <f t="shared" si="3408"/>
        <v>6</v>
      </c>
      <c r="G109008">
        <f t="shared" si="3409"/>
        <v>13</v>
      </c>
    </row>
    <row r="109009" spans="1:7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t="str">
        <f>VLOOKUP(C109009,Подписчики!A:C,2,0)</f>
        <v>UTC+0</v>
      </c>
      <c r="F109009">
        <f t="shared" si="3408"/>
        <v>6</v>
      </c>
      <c r="G109009">
        <f t="shared" si="3409"/>
        <v>13</v>
      </c>
    </row>
    <row r="109010" spans="1:7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>VLOOKUP(C109010,Подписчики!A:C,2,0)</f>
        <v>UTC+1</v>
      </c>
      <c r="F109010">
        <f t="shared" si="3408"/>
        <v>6</v>
      </c>
      <c r="G109010">
        <f t="shared" si="3409"/>
        <v>13</v>
      </c>
    </row>
    <row r="109011" spans="1:7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>VLOOKUP(C109011,Подписчики!A:C,2,0)</f>
        <v>UTC+2</v>
      </c>
      <c r="F109011">
        <f t="shared" si="3408"/>
        <v>6</v>
      </c>
      <c r="G109011">
        <f t="shared" si="3409"/>
        <v>13</v>
      </c>
    </row>
    <row r="109012" spans="1:7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>VLOOKUP(C109012,Подписчики!A:C,2,0)</f>
        <v>UTC+2</v>
      </c>
      <c r="F109012">
        <f t="shared" si="3408"/>
        <v>6</v>
      </c>
      <c r="G109012">
        <f t="shared" si="3409"/>
        <v>13</v>
      </c>
    </row>
    <row r="109013" spans="1:7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>VLOOKUP(C109013,Подписчики!A:C,2,0)</f>
        <v>UTC+2</v>
      </c>
      <c r="F109013">
        <f t="shared" si="3408"/>
        <v>6</v>
      </c>
      <c r="G109013">
        <f t="shared" si="3409"/>
        <v>13</v>
      </c>
    </row>
    <row r="109014" spans="1:7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>VLOOKUP(C109014,Подписчики!A:C,2,0)</f>
        <v>UTC+4</v>
      </c>
      <c r="F109014">
        <f t="shared" si="3408"/>
        <v>6</v>
      </c>
      <c r="G109014">
        <f t="shared" si="3409"/>
        <v>13</v>
      </c>
    </row>
    <row r="109015" spans="1:7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>VLOOKUP(C109015,Подписчики!A:C,2,0)</f>
        <v>UTC+1</v>
      </c>
      <c r="F109015">
        <f t="shared" si="3408"/>
        <v>6</v>
      </c>
      <c r="G109015">
        <f t="shared" si="3409"/>
        <v>13</v>
      </c>
    </row>
    <row r="109016" spans="1:7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t="str">
        <f>VLOOKUP(C109016,Подписчики!A:C,2,0)</f>
        <v>UTC+2</v>
      </c>
      <c r="F109016">
        <f t="shared" si="3408"/>
        <v>6</v>
      </c>
      <c r="G109016">
        <f t="shared" si="3409"/>
        <v>13</v>
      </c>
    </row>
    <row r="109017" spans="1:7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>VLOOKUP(C109017,Подписчики!A:C,2,0)</f>
        <v>UTC+2</v>
      </c>
      <c r="F109017">
        <f t="shared" si="3408"/>
        <v>6</v>
      </c>
      <c r="G109017">
        <f t="shared" si="3409"/>
        <v>13</v>
      </c>
    </row>
    <row r="109018" spans="1:7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>VLOOKUP(C109018,Подписчики!A:C,2,0)</f>
        <v>UTC+1</v>
      </c>
      <c r="F109018">
        <f t="shared" si="3408"/>
        <v>6</v>
      </c>
      <c r="G109018">
        <f t="shared" si="3409"/>
        <v>13</v>
      </c>
    </row>
    <row r="109019" spans="1:7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>VLOOKUP(C109019,Подписчики!A:C,2,0)</f>
        <v>UTC+2</v>
      </c>
      <c r="F109019">
        <f t="shared" si="3408"/>
        <v>6</v>
      </c>
      <c r="G109019">
        <f t="shared" si="3409"/>
        <v>13</v>
      </c>
    </row>
    <row r="109020" spans="1:7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>VLOOKUP(C109020,Подписчики!A:C,2,0)</f>
        <v>UTC+7</v>
      </c>
      <c r="F109020">
        <f t="shared" si="3408"/>
        <v>6</v>
      </c>
      <c r="G109020">
        <f t="shared" si="3409"/>
        <v>13</v>
      </c>
    </row>
    <row r="109021" spans="1:7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>VLOOKUP(C109021,Подписчики!A:C,2,0)</f>
        <v>UTC+3</v>
      </c>
      <c r="F109021">
        <f t="shared" si="3408"/>
        <v>6</v>
      </c>
      <c r="G109021">
        <f t="shared" si="3409"/>
        <v>13</v>
      </c>
    </row>
    <row r="109022" spans="1:7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>VLOOKUP(C109022,Подписчики!A:C,2,0)</f>
        <v>UTC+3</v>
      </c>
      <c r="F109022">
        <f t="shared" si="3408"/>
        <v>6</v>
      </c>
      <c r="G109022">
        <f t="shared" si="3409"/>
        <v>13</v>
      </c>
    </row>
    <row r="109023" spans="1:7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>VLOOKUP(C109023,Подписчики!A:C,2,0)</f>
        <v>UTC+1</v>
      </c>
      <c r="F109023">
        <f t="shared" si="3408"/>
        <v>6</v>
      </c>
      <c r="G109023">
        <f t="shared" si="3409"/>
        <v>13</v>
      </c>
    </row>
    <row r="109024" spans="1:7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>VLOOKUP(C109024,Подписчики!A:C,2,0)</f>
        <v>UTC+3</v>
      </c>
      <c r="F109024">
        <f t="shared" si="3408"/>
        <v>6</v>
      </c>
      <c r="G109024">
        <f t="shared" si="3409"/>
        <v>13</v>
      </c>
    </row>
    <row r="109025" spans="1:7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>VLOOKUP(C109025,Подписчики!A:C,2,0)</f>
        <v>UTC+1</v>
      </c>
      <c r="F109025">
        <f t="shared" si="3408"/>
        <v>6</v>
      </c>
      <c r="G109025">
        <f t="shared" si="3409"/>
        <v>13</v>
      </c>
    </row>
    <row r="109026" spans="1:7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>VLOOKUP(C109026,Подписчики!A:C,2,0)</f>
        <v>UTC+2</v>
      </c>
      <c r="F109026">
        <f t="shared" si="3408"/>
        <v>6</v>
      </c>
      <c r="G109026">
        <f t="shared" si="3409"/>
        <v>13</v>
      </c>
    </row>
    <row r="109027" spans="1:7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>VLOOKUP(C109027,Подписчики!A:C,2,0)</f>
        <v>UTC+1</v>
      </c>
      <c r="F109027">
        <f t="shared" si="3408"/>
        <v>6</v>
      </c>
      <c r="G109027">
        <f t="shared" si="3409"/>
        <v>13</v>
      </c>
    </row>
    <row r="109028" spans="1:7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>VLOOKUP(C109028,Подписчики!A:C,2,0)</f>
        <v>UTC+3</v>
      </c>
      <c r="F109028">
        <f t="shared" si="3408"/>
        <v>6</v>
      </c>
      <c r="G109028">
        <f t="shared" si="3409"/>
        <v>13</v>
      </c>
    </row>
    <row r="109029" spans="1:7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>VLOOKUP(C109029,Подписчики!A:C,2,0)</f>
        <v>UTC+0</v>
      </c>
      <c r="F109029">
        <f t="shared" si="3408"/>
        <v>6</v>
      </c>
      <c r="G109029">
        <f t="shared" si="3409"/>
        <v>13</v>
      </c>
    </row>
    <row r="109030" spans="1:7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>VLOOKUP(C109030,Подписчики!A:C,2,0)</f>
        <v>UTC+1</v>
      </c>
      <c r="F109030">
        <f t="shared" si="3408"/>
        <v>6</v>
      </c>
      <c r="G109030">
        <f t="shared" si="3409"/>
        <v>13</v>
      </c>
    </row>
    <row r="109031" spans="1:7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t="str">
        <f>VLOOKUP(C109031,Подписчики!A:C,2,0)</f>
        <v>UTC+1</v>
      </c>
      <c r="F109031">
        <f t="shared" si="3408"/>
        <v>6</v>
      </c>
      <c r="G109031">
        <f t="shared" si="3409"/>
        <v>13</v>
      </c>
    </row>
    <row r="109032" spans="1:7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>VLOOKUP(C109032,Подписчики!A:C,2,0)</f>
        <v>UTC+2</v>
      </c>
      <c r="F109032">
        <f t="shared" si="3408"/>
        <v>6</v>
      </c>
      <c r="G109032">
        <f t="shared" si="3409"/>
        <v>13</v>
      </c>
    </row>
    <row r="109033" spans="1:7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>VLOOKUP(C109033,Подписчики!A:C,2,0)</f>
        <v>UTC+3</v>
      </c>
      <c r="F109033">
        <f t="shared" si="3408"/>
        <v>6</v>
      </c>
      <c r="G109033">
        <f t="shared" si="3409"/>
        <v>13</v>
      </c>
    </row>
    <row r="109034" spans="1:7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>VLOOKUP(C109034,Подписчики!A:C,2,0)</f>
        <v>UTC+1</v>
      </c>
      <c r="F109034">
        <f t="shared" si="3408"/>
        <v>6</v>
      </c>
      <c r="G109034">
        <f t="shared" si="3409"/>
        <v>13</v>
      </c>
    </row>
    <row r="109035" spans="1:7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>VLOOKUP(C109035,Подписчики!A:C,2,0)</f>
        <v>UTC+6</v>
      </c>
      <c r="F109035">
        <f t="shared" si="3408"/>
        <v>6</v>
      </c>
      <c r="G109035">
        <f t="shared" si="3409"/>
        <v>13</v>
      </c>
    </row>
    <row r="109036" spans="1:7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>VLOOKUP(C109036,Подписчики!A:C,2,0)</f>
        <v>UTC+0</v>
      </c>
      <c r="F109036">
        <f t="shared" si="3408"/>
        <v>6</v>
      </c>
      <c r="G109036">
        <f t="shared" si="3409"/>
        <v>13</v>
      </c>
    </row>
    <row r="109037" spans="1:7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>VLOOKUP(C109037,Подписчики!A:C,2,0)</f>
        <v>UTC+1</v>
      </c>
      <c r="F109037">
        <f t="shared" si="3408"/>
        <v>6</v>
      </c>
      <c r="G109037">
        <f t="shared" si="3409"/>
        <v>13</v>
      </c>
    </row>
    <row r="109038" spans="1:7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t="str">
        <f>VLOOKUP(C109038,Подписчики!A:C,2,0)</f>
        <v>UTC+2</v>
      </c>
      <c r="F109038">
        <f t="shared" si="3408"/>
        <v>6</v>
      </c>
      <c r="G109038">
        <f t="shared" si="3409"/>
        <v>13</v>
      </c>
    </row>
    <row r="109039" spans="1:7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>VLOOKUP(C109039,Подписчики!A:C,2,0)</f>
        <v>UTC+2</v>
      </c>
      <c r="F109039">
        <f t="shared" si="3408"/>
        <v>6</v>
      </c>
      <c r="G109039">
        <f t="shared" si="3409"/>
        <v>13</v>
      </c>
    </row>
    <row r="109040" spans="1:7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>VLOOKUP(C109040,Подписчики!A:C,2,0)</f>
        <v>UTC+2</v>
      </c>
      <c r="F109040">
        <f t="shared" si="3408"/>
        <v>6</v>
      </c>
      <c r="G109040">
        <f t="shared" si="3409"/>
        <v>14</v>
      </c>
    </row>
    <row r="109041" spans="1:7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>VLOOKUP(C109041,Подписчики!A:C,2,0)</f>
        <v>UTC+2</v>
      </c>
      <c r="F109041">
        <f t="shared" si="3408"/>
        <v>6</v>
      </c>
      <c r="G109041">
        <f t="shared" si="3409"/>
        <v>14</v>
      </c>
    </row>
    <row r="109042" spans="1:7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>VLOOKUP(C109042,Подписчики!A:C,2,0)</f>
        <v>UTC+2</v>
      </c>
      <c r="F109042">
        <f t="shared" si="3408"/>
        <v>6</v>
      </c>
      <c r="G109042">
        <f t="shared" si="3409"/>
        <v>14</v>
      </c>
    </row>
    <row r="109043" spans="1:7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>VLOOKUP(C109043,Подписчики!A:C,2,0)</f>
        <v>UTC+4</v>
      </c>
      <c r="F109043">
        <f t="shared" si="3408"/>
        <v>6</v>
      </c>
      <c r="G109043">
        <f t="shared" si="3409"/>
        <v>14</v>
      </c>
    </row>
    <row r="109044" spans="1:7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t="str">
        <f>VLOOKUP(C109044,Подписчики!A:C,2,0)</f>
        <v>UTC+9</v>
      </c>
      <c r="F109044">
        <f t="shared" si="3408"/>
        <v>6</v>
      </c>
      <c r="G109044">
        <f t="shared" si="3409"/>
        <v>14</v>
      </c>
    </row>
    <row r="109045" spans="1:7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>VLOOKUP(C109045,Подписчики!A:C,2,0)</f>
        <v>UTC+5</v>
      </c>
      <c r="F109045">
        <f t="shared" si="3408"/>
        <v>6</v>
      </c>
      <c r="G109045">
        <f t="shared" si="3409"/>
        <v>14</v>
      </c>
    </row>
    <row r="109046" spans="1:7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>VLOOKUP(C109046,Подписчики!A:C,2,0)</f>
        <v>UTC+2</v>
      </c>
      <c r="F109046">
        <f t="shared" si="3408"/>
        <v>6</v>
      </c>
      <c r="G109046">
        <f t="shared" si="3409"/>
        <v>14</v>
      </c>
    </row>
    <row r="109047" spans="1:7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>VLOOKUP(C109047,Подписчики!A:C,2,0)</f>
        <v>UTC+1</v>
      </c>
      <c r="F109047">
        <f t="shared" si="3408"/>
        <v>6</v>
      </c>
      <c r="G109047">
        <f t="shared" si="3409"/>
        <v>14</v>
      </c>
    </row>
    <row r="109048" spans="1:7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>VLOOKUP(C109048,Подписчики!A:C,2,0)</f>
        <v>UTC+2</v>
      </c>
      <c r="F109048">
        <f t="shared" si="3408"/>
        <v>6</v>
      </c>
      <c r="G109048">
        <f t="shared" si="3409"/>
        <v>14</v>
      </c>
    </row>
    <row r="109049" spans="1:7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>VLOOKUP(C109049,Подписчики!A:C,2,0)</f>
        <v>UTC+5</v>
      </c>
      <c r="F109049">
        <f t="shared" si="3408"/>
        <v>6</v>
      </c>
      <c r="G109049">
        <f t="shared" si="3409"/>
        <v>14</v>
      </c>
    </row>
    <row r="109050" spans="1:7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>VLOOKUP(C109050,Подписчики!A:C,2,0)</f>
        <v>UTC+1</v>
      </c>
      <c r="F109050">
        <f t="shared" si="3408"/>
        <v>6</v>
      </c>
      <c r="G109050">
        <f t="shared" si="3409"/>
        <v>14</v>
      </c>
    </row>
    <row r="109051" spans="1:7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>VLOOKUP(C109051,Подписчики!A:C,2,0)</f>
        <v>UTC+1</v>
      </c>
      <c r="F109051">
        <f t="shared" si="3408"/>
        <v>6</v>
      </c>
      <c r="G109051">
        <f t="shared" si="3409"/>
        <v>14</v>
      </c>
    </row>
    <row r="109052" spans="1:7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>VLOOKUP(C109052,Подписчики!A:C,2,0)</f>
        <v>UTC+2</v>
      </c>
      <c r="F109052">
        <f t="shared" si="3408"/>
        <v>6</v>
      </c>
      <c r="G109052">
        <f t="shared" si="3409"/>
        <v>14</v>
      </c>
    </row>
    <row r="109053" spans="1:7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>VLOOKUP(C109053,Подписчики!A:C,2,0)</f>
        <v>UTC+2</v>
      </c>
      <c r="F109053">
        <f t="shared" si="3408"/>
        <v>6</v>
      </c>
      <c r="G109053">
        <f t="shared" si="3409"/>
        <v>14</v>
      </c>
    </row>
    <row r="109054" spans="1:7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>VLOOKUP(C109054,Подписчики!A:C,2,0)</f>
        <v>UTC+0</v>
      </c>
      <c r="F109054">
        <f t="shared" si="3408"/>
        <v>6</v>
      </c>
      <c r="G109054">
        <f t="shared" si="3409"/>
        <v>14</v>
      </c>
    </row>
    <row r="109055" spans="1:7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>VLOOKUP(C109055,Подписчики!A:C,2,0)</f>
        <v>UTC+2</v>
      </c>
      <c r="F109055">
        <f t="shared" si="3408"/>
        <v>6</v>
      </c>
      <c r="G109055">
        <f t="shared" si="3409"/>
        <v>14</v>
      </c>
    </row>
    <row r="109056" spans="1:7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>VLOOKUP(C109056,Подписчики!A:C,2,0)</f>
        <v>UTC+10</v>
      </c>
      <c r="F109056">
        <f t="shared" si="3408"/>
        <v>6</v>
      </c>
      <c r="G109056">
        <f t="shared" si="3409"/>
        <v>14</v>
      </c>
    </row>
    <row r="109057" spans="1:7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>VLOOKUP(C109057,Подписчики!A:C,2,0)</f>
        <v>UTC+3</v>
      </c>
      <c r="F109057">
        <f t="shared" si="3408"/>
        <v>6</v>
      </c>
      <c r="G109057">
        <f t="shared" si="3409"/>
        <v>14</v>
      </c>
    </row>
    <row r="109058" spans="1:7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>VLOOKUP(C109058,Подписчики!A:C,2,0)</f>
        <v>UTC+3</v>
      </c>
      <c r="F109058">
        <f t="shared" si="3408"/>
        <v>6</v>
      </c>
      <c r="G109058">
        <f t="shared" si="3409"/>
        <v>14</v>
      </c>
    </row>
    <row r="109059" spans="1:7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>VLOOKUP(C109059,Подписчики!A:C,2,0)</f>
        <v>UTC+3</v>
      </c>
      <c r="F109059">
        <f t="shared" ref="F109059:F109122" si="3410">WEEKDAY(B109059)</f>
        <v>6</v>
      </c>
      <c r="G109059">
        <f t="shared" ref="G109059:G109122" si="3411">HOUR(B109059)</f>
        <v>14</v>
      </c>
    </row>
    <row r="109060" spans="1:7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>VLOOKUP(C109060,Подписчики!A:C,2,0)</f>
        <v>UTC+3</v>
      </c>
      <c r="F109060">
        <f t="shared" si="3410"/>
        <v>6</v>
      </c>
      <c r="G109060">
        <f t="shared" si="3411"/>
        <v>14</v>
      </c>
    </row>
    <row r="109061" spans="1:7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>VLOOKUP(C109061,Подписчики!A:C,2,0)</f>
        <v>UTC+7</v>
      </c>
      <c r="F109061">
        <f t="shared" si="3410"/>
        <v>6</v>
      </c>
      <c r="G109061">
        <f t="shared" si="3411"/>
        <v>14</v>
      </c>
    </row>
    <row r="109062" spans="1:7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t="str">
        <f>VLOOKUP(C109062,Подписчики!A:C,2,0)</f>
        <v>UTC+3</v>
      </c>
      <c r="F109062">
        <f t="shared" si="3410"/>
        <v>6</v>
      </c>
      <c r="G109062">
        <f t="shared" si="3411"/>
        <v>14</v>
      </c>
    </row>
    <row r="109063" spans="1:7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>VLOOKUP(C109063,Подписчики!A:C,2,0)</f>
        <v>UTC+3</v>
      </c>
      <c r="F109063">
        <f t="shared" si="3410"/>
        <v>6</v>
      </c>
      <c r="G109063">
        <f t="shared" si="3411"/>
        <v>14</v>
      </c>
    </row>
    <row r="109064" spans="1:7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>VLOOKUP(C109064,Подписчики!A:C,2,0)</f>
        <v>UTC+2</v>
      </c>
      <c r="F109064">
        <f t="shared" si="3410"/>
        <v>6</v>
      </c>
      <c r="G109064">
        <f t="shared" si="3411"/>
        <v>14</v>
      </c>
    </row>
    <row r="109065" spans="1:7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>VLOOKUP(C109065,Подписчики!A:C,2,0)</f>
        <v>UTC+2</v>
      </c>
      <c r="F109065">
        <f t="shared" si="3410"/>
        <v>6</v>
      </c>
      <c r="G109065">
        <f t="shared" si="3411"/>
        <v>14</v>
      </c>
    </row>
    <row r="109066" spans="1:7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>VLOOKUP(C109066,Подписчики!A:C,2,0)</f>
        <v>UTC+1</v>
      </c>
      <c r="F109066">
        <f t="shared" si="3410"/>
        <v>6</v>
      </c>
      <c r="G109066">
        <f t="shared" si="3411"/>
        <v>14</v>
      </c>
    </row>
    <row r="109067" spans="1:7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>VLOOKUP(C109067,Подписчики!A:C,2,0)</f>
        <v>UTC+6</v>
      </c>
      <c r="F109067">
        <f t="shared" si="3410"/>
        <v>6</v>
      </c>
      <c r="G109067">
        <f t="shared" si="3411"/>
        <v>14</v>
      </c>
    </row>
    <row r="109068" spans="1:7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>VLOOKUP(C109068,Подписчики!A:C,2,0)</f>
        <v>UTC+3</v>
      </c>
      <c r="F109068">
        <f t="shared" si="3410"/>
        <v>6</v>
      </c>
      <c r="G109068">
        <f t="shared" si="3411"/>
        <v>14</v>
      </c>
    </row>
    <row r="109069" spans="1:7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>VLOOKUP(C109069,Подписчики!A:C,2,0)</f>
        <v>UTC+3</v>
      </c>
      <c r="F109069">
        <f t="shared" si="3410"/>
        <v>6</v>
      </c>
      <c r="G109069">
        <f t="shared" si="3411"/>
        <v>14</v>
      </c>
    </row>
    <row r="109070" spans="1:7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>VLOOKUP(C109070,Подписчики!A:C,2,0)</f>
        <v>UTC+0</v>
      </c>
      <c r="F109070">
        <f t="shared" si="3410"/>
        <v>6</v>
      </c>
      <c r="G109070">
        <f t="shared" si="3411"/>
        <v>14</v>
      </c>
    </row>
    <row r="109071" spans="1:7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>VLOOKUP(C109071,Подписчики!A:C,2,0)</f>
        <v>UTC+1</v>
      </c>
      <c r="F109071">
        <f t="shared" si="3410"/>
        <v>6</v>
      </c>
      <c r="G109071">
        <f t="shared" si="3411"/>
        <v>14</v>
      </c>
    </row>
    <row r="109072" spans="1:7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>VLOOKUP(C109072,Подписчики!A:C,2,0)</f>
        <v>UTC+2</v>
      </c>
      <c r="F109072">
        <f t="shared" si="3410"/>
        <v>6</v>
      </c>
      <c r="G109072">
        <f t="shared" si="3411"/>
        <v>14</v>
      </c>
    </row>
    <row r="109073" spans="1:7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>VLOOKUP(C109073,Подписчики!A:C,2,0)</f>
        <v>UTC+2</v>
      </c>
      <c r="F109073">
        <f t="shared" si="3410"/>
        <v>6</v>
      </c>
      <c r="G109073">
        <f t="shared" si="3411"/>
        <v>14</v>
      </c>
    </row>
    <row r="109074" spans="1:7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>VLOOKUP(C109074,Подписчики!A:C,2,0)</f>
        <v>UTC+5</v>
      </c>
      <c r="F109074">
        <f t="shared" si="3410"/>
        <v>6</v>
      </c>
      <c r="G109074">
        <f t="shared" si="3411"/>
        <v>14</v>
      </c>
    </row>
    <row r="109075" spans="1:7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t="str">
        <f>VLOOKUP(C109075,Подписчики!A:C,2,0)</f>
        <v>UTC+1</v>
      </c>
      <c r="F109075">
        <f t="shared" si="3410"/>
        <v>6</v>
      </c>
      <c r="G109075">
        <f t="shared" si="3411"/>
        <v>14</v>
      </c>
    </row>
    <row r="109076" spans="1:7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>VLOOKUP(C109076,Подписчики!A:C,2,0)</f>
        <v>UTC+1</v>
      </c>
      <c r="F109076">
        <f t="shared" si="3410"/>
        <v>6</v>
      </c>
      <c r="G109076">
        <f t="shared" si="3411"/>
        <v>14</v>
      </c>
    </row>
    <row r="109077" spans="1:7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>VLOOKUP(C109077,Подписчики!A:C,2,0)</f>
        <v>UTC+1</v>
      </c>
      <c r="F109077">
        <f t="shared" si="3410"/>
        <v>6</v>
      </c>
      <c r="G109077">
        <f t="shared" si="3411"/>
        <v>14</v>
      </c>
    </row>
    <row r="109078" spans="1:7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>VLOOKUP(C109078,Подписчики!A:C,2,0)</f>
        <v>UTC+2</v>
      </c>
      <c r="F109078">
        <f t="shared" si="3410"/>
        <v>6</v>
      </c>
      <c r="G109078">
        <f t="shared" si="3411"/>
        <v>14</v>
      </c>
    </row>
    <row r="109079" spans="1:7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>VLOOKUP(C109079,Подписчики!A:C,2,0)</f>
        <v>UTC+2</v>
      </c>
      <c r="F109079">
        <f t="shared" si="3410"/>
        <v>6</v>
      </c>
      <c r="G109079">
        <f t="shared" si="3411"/>
        <v>14</v>
      </c>
    </row>
    <row r="109080" spans="1:7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>VLOOKUP(C109080,Подписчики!A:C,2,0)</f>
        <v>UTC+3</v>
      </c>
      <c r="F109080">
        <f t="shared" si="3410"/>
        <v>6</v>
      </c>
      <c r="G109080">
        <f t="shared" si="3411"/>
        <v>14</v>
      </c>
    </row>
    <row r="109081" spans="1:7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>VLOOKUP(C109081,Подписчики!A:C,2,0)</f>
        <v>UTC+4</v>
      </c>
      <c r="F109081">
        <f t="shared" si="3410"/>
        <v>6</v>
      </c>
      <c r="G109081">
        <f t="shared" si="3411"/>
        <v>14</v>
      </c>
    </row>
    <row r="109082" spans="1:7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>VLOOKUP(C109082,Подписчики!A:C,2,0)</f>
        <v>UTC+1</v>
      </c>
      <c r="F109082">
        <f t="shared" si="3410"/>
        <v>6</v>
      </c>
      <c r="G109082">
        <f t="shared" si="3411"/>
        <v>14</v>
      </c>
    </row>
    <row r="109083" spans="1:7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>VLOOKUP(C109083,Подписчики!A:C,2,0)</f>
        <v>UTC+1</v>
      </c>
      <c r="F109083">
        <f t="shared" si="3410"/>
        <v>6</v>
      </c>
      <c r="G109083">
        <f t="shared" si="3411"/>
        <v>14</v>
      </c>
    </row>
    <row r="109084" spans="1:7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>VLOOKUP(C109084,Подписчики!A:C,2,0)</f>
        <v>UTC+2</v>
      </c>
      <c r="F109084">
        <f t="shared" si="3410"/>
        <v>6</v>
      </c>
      <c r="G109084">
        <f t="shared" si="3411"/>
        <v>14</v>
      </c>
    </row>
    <row r="109085" spans="1:7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>VLOOKUP(C109085,Подписчики!A:C,2,0)</f>
        <v>UTC+3</v>
      </c>
      <c r="F109085">
        <f t="shared" si="3410"/>
        <v>6</v>
      </c>
      <c r="G109085">
        <f t="shared" si="3411"/>
        <v>14</v>
      </c>
    </row>
    <row r="109086" spans="1:7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>VLOOKUP(C109086,Подписчики!A:C,2,0)</f>
        <v>UTC+2</v>
      </c>
      <c r="F109086">
        <f t="shared" si="3410"/>
        <v>6</v>
      </c>
      <c r="G109086">
        <f t="shared" si="3411"/>
        <v>14</v>
      </c>
    </row>
    <row r="109087" spans="1:7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>VLOOKUP(C109087,Подписчики!A:C,2,0)</f>
        <v>UTC+3</v>
      </c>
      <c r="F109087">
        <f t="shared" si="3410"/>
        <v>6</v>
      </c>
      <c r="G109087">
        <f t="shared" si="3411"/>
        <v>14</v>
      </c>
    </row>
    <row r="109088" spans="1:7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>VLOOKUP(C109088,Подписчики!A:C,2,0)</f>
        <v>UTC+5</v>
      </c>
      <c r="F109088">
        <f t="shared" si="3410"/>
        <v>6</v>
      </c>
      <c r="G109088">
        <f t="shared" si="3411"/>
        <v>14</v>
      </c>
    </row>
    <row r="109089" spans="1:7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>VLOOKUP(C109089,Подписчики!A:C,2,0)</f>
        <v>UTC+1</v>
      </c>
      <c r="F109089">
        <f t="shared" si="3410"/>
        <v>6</v>
      </c>
      <c r="G109089">
        <f t="shared" si="3411"/>
        <v>14</v>
      </c>
    </row>
    <row r="109090" spans="1:7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t="str">
        <f>VLOOKUP(C109090,Подписчики!A:C,2,0)</f>
        <v>UTC+0</v>
      </c>
      <c r="F109090">
        <f t="shared" si="3410"/>
        <v>6</v>
      </c>
      <c r="G109090">
        <f t="shared" si="3411"/>
        <v>14</v>
      </c>
    </row>
    <row r="109091" spans="1:7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>VLOOKUP(C109091,Подписчики!A:C,2,0)</f>
        <v>UTC+1</v>
      </c>
      <c r="F109091">
        <f t="shared" si="3410"/>
        <v>6</v>
      </c>
      <c r="G109091">
        <f t="shared" si="3411"/>
        <v>14</v>
      </c>
    </row>
    <row r="109092" spans="1:7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t="str">
        <f>VLOOKUP(C109092,Подписчики!A:C,2,0)</f>
        <v>UTC+2</v>
      </c>
      <c r="F109092">
        <f t="shared" si="3410"/>
        <v>6</v>
      </c>
      <c r="G109092">
        <f t="shared" si="3411"/>
        <v>14</v>
      </c>
    </row>
    <row r="109093" spans="1:7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>VLOOKUP(C109093,Подписчики!A:C,2,0)</f>
        <v>UTC+2</v>
      </c>
      <c r="F109093">
        <f t="shared" si="3410"/>
        <v>6</v>
      </c>
      <c r="G109093">
        <f t="shared" si="3411"/>
        <v>14</v>
      </c>
    </row>
    <row r="109094" spans="1:7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>VLOOKUP(C109094,Подписчики!A:C,2,0)</f>
        <v>UTC+6</v>
      </c>
      <c r="F109094">
        <f t="shared" si="3410"/>
        <v>6</v>
      </c>
      <c r="G109094">
        <f t="shared" si="3411"/>
        <v>14</v>
      </c>
    </row>
    <row r="109095" spans="1:7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>VLOOKUP(C109095,Подписчики!A:C,2,0)</f>
        <v>UTC+0</v>
      </c>
      <c r="F109095">
        <f t="shared" si="3410"/>
        <v>6</v>
      </c>
      <c r="G109095">
        <f t="shared" si="3411"/>
        <v>14</v>
      </c>
    </row>
    <row r="109096" spans="1:7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>VLOOKUP(C109096,Подписчики!A:C,2,0)</f>
        <v>UTC+2</v>
      </c>
      <c r="F109096">
        <f t="shared" si="3410"/>
        <v>6</v>
      </c>
      <c r="G109096">
        <f t="shared" si="3411"/>
        <v>14</v>
      </c>
    </row>
    <row r="109097" spans="1:7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>VLOOKUP(C109097,Подписчики!A:C,2,0)</f>
        <v>UTC+1</v>
      </c>
      <c r="F109097">
        <f t="shared" si="3410"/>
        <v>6</v>
      </c>
      <c r="G109097">
        <f t="shared" si="3411"/>
        <v>14</v>
      </c>
    </row>
    <row r="109098" spans="1:7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>VLOOKUP(C109098,Подписчики!A:C,2,0)</f>
        <v>UTC+1</v>
      </c>
      <c r="F109098">
        <f t="shared" si="3410"/>
        <v>6</v>
      </c>
      <c r="G109098">
        <f t="shared" si="3411"/>
        <v>14</v>
      </c>
    </row>
    <row r="109099" spans="1:7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>VLOOKUP(C109099,Подписчики!A:C,2,0)</f>
        <v>UTC+2</v>
      </c>
      <c r="F109099">
        <f t="shared" si="3410"/>
        <v>6</v>
      </c>
      <c r="G109099">
        <f t="shared" si="3411"/>
        <v>14</v>
      </c>
    </row>
    <row r="109100" spans="1:7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>VLOOKUP(C109100,Подписчики!A:C,2,0)</f>
        <v>UTC+2</v>
      </c>
      <c r="F109100">
        <f t="shared" si="3410"/>
        <v>6</v>
      </c>
      <c r="G109100">
        <f t="shared" si="3411"/>
        <v>14</v>
      </c>
    </row>
    <row r="109101" spans="1:7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>VLOOKUP(C109101,Подписчики!A:C,2,0)</f>
        <v>UTC+3</v>
      </c>
      <c r="F109101">
        <f t="shared" si="3410"/>
        <v>6</v>
      </c>
      <c r="G109101">
        <f t="shared" si="3411"/>
        <v>14</v>
      </c>
    </row>
    <row r="109102" spans="1:7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>VLOOKUP(C109102,Подписчики!A:C,2,0)</f>
        <v>UTC+0</v>
      </c>
      <c r="F109102">
        <f t="shared" si="3410"/>
        <v>6</v>
      </c>
      <c r="G109102">
        <f t="shared" si="3411"/>
        <v>14</v>
      </c>
    </row>
    <row r="109103" spans="1:7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>VLOOKUP(C109103,Подписчики!A:C,2,0)</f>
        <v>UTC+0</v>
      </c>
      <c r="F109103">
        <f t="shared" si="3410"/>
        <v>6</v>
      </c>
      <c r="G109103">
        <f t="shared" si="3411"/>
        <v>14</v>
      </c>
    </row>
    <row r="109104" spans="1:7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>VLOOKUP(C109104,Подписчики!A:C,2,0)</f>
        <v>UTC+1</v>
      </c>
      <c r="F109104">
        <f t="shared" si="3410"/>
        <v>6</v>
      </c>
      <c r="G109104">
        <f t="shared" si="3411"/>
        <v>14</v>
      </c>
    </row>
    <row r="109105" spans="1:7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>VLOOKUP(C109105,Подписчики!A:C,2,0)</f>
        <v>UTC+2</v>
      </c>
      <c r="F109105">
        <f t="shared" si="3410"/>
        <v>6</v>
      </c>
      <c r="G109105">
        <f t="shared" si="3411"/>
        <v>14</v>
      </c>
    </row>
    <row r="109106" spans="1:7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>VLOOKUP(C109106,Подписчики!A:C,2,0)</f>
        <v>UTC+2</v>
      </c>
      <c r="F109106">
        <f t="shared" si="3410"/>
        <v>6</v>
      </c>
      <c r="G109106">
        <f t="shared" si="3411"/>
        <v>14</v>
      </c>
    </row>
    <row r="109107" spans="1:7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>VLOOKUP(C109107,Подписчики!A:C,2,0)</f>
        <v>UTC+2</v>
      </c>
      <c r="F109107">
        <f t="shared" si="3410"/>
        <v>6</v>
      </c>
      <c r="G109107">
        <f t="shared" si="3411"/>
        <v>14</v>
      </c>
    </row>
    <row r="109108" spans="1:7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>VLOOKUP(C109108,Подписчики!A:C,2,0)</f>
        <v>UTC+0</v>
      </c>
      <c r="F109108">
        <f t="shared" si="3410"/>
        <v>6</v>
      </c>
      <c r="G109108">
        <f t="shared" si="3411"/>
        <v>14</v>
      </c>
    </row>
    <row r="109109" spans="1:7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>VLOOKUP(C109109,Подписчики!A:C,2,0)</f>
        <v>UTC+0</v>
      </c>
      <c r="F109109">
        <f t="shared" si="3410"/>
        <v>6</v>
      </c>
      <c r="G109109">
        <f t="shared" si="3411"/>
        <v>14</v>
      </c>
    </row>
    <row r="109110" spans="1:7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>VLOOKUP(C109110,Подписчики!A:C,2,0)</f>
        <v>UTC+0</v>
      </c>
      <c r="F109110">
        <f t="shared" si="3410"/>
        <v>6</v>
      </c>
      <c r="G109110">
        <f t="shared" si="3411"/>
        <v>14</v>
      </c>
    </row>
    <row r="109111" spans="1:7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>VLOOKUP(C109111,Подписчики!A:C,2,0)</f>
        <v>UTC+1</v>
      </c>
      <c r="F109111">
        <f t="shared" si="3410"/>
        <v>6</v>
      </c>
      <c r="G109111">
        <f t="shared" si="3411"/>
        <v>14</v>
      </c>
    </row>
    <row r="109112" spans="1:7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>VLOOKUP(C109112,Подписчики!A:C,2,0)</f>
        <v>UTC+3</v>
      </c>
      <c r="F109112">
        <f t="shared" si="3410"/>
        <v>6</v>
      </c>
      <c r="G109112">
        <f t="shared" si="3411"/>
        <v>14</v>
      </c>
    </row>
    <row r="109113" spans="1:7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>VLOOKUP(C109113,Подписчики!A:C,2,0)</f>
        <v>UTC+1</v>
      </c>
      <c r="F109113">
        <f t="shared" si="3410"/>
        <v>6</v>
      </c>
      <c r="G109113">
        <f t="shared" si="3411"/>
        <v>14</v>
      </c>
    </row>
    <row r="109114" spans="1:7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>VLOOKUP(C109114,Подписчики!A:C,2,0)</f>
        <v>UTC+3</v>
      </c>
      <c r="F109114">
        <f t="shared" si="3410"/>
        <v>6</v>
      </c>
      <c r="G109114">
        <f t="shared" si="3411"/>
        <v>14</v>
      </c>
    </row>
    <row r="109115" spans="1:7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>VLOOKUP(C109115,Подписчики!A:C,2,0)</f>
        <v>UTC+0</v>
      </c>
      <c r="F109115">
        <f t="shared" si="3410"/>
        <v>6</v>
      </c>
      <c r="G109115">
        <f t="shared" si="3411"/>
        <v>14</v>
      </c>
    </row>
    <row r="109116" spans="1:7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>VLOOKUP(C109116,Подписчики!A:C,2,0)</f>
        <v>UTC+1</v>
      </c>
      <c r="F109116">
        <f t="shared" si="3410"/>
        <v>6</v>
      </c>
      <c r="G109116">
        <f t="shared" si="3411"/>
        <v>14</v>
      </c>
    </row>
    <row r="109117" spans="1:7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>VLOOKUP(C109117,Подписчики!A:C,2,0)</f>
        <v>UTC+9</v>
      </c>
      <c r="F109117">
        <f t="shared" si="3410"/>
        <v>6</v>
      </c>
      <c r="G109117">
        <f t="shared" si="3411"/>
        <v>14</v>
      </c>
    </row>
    <row r="109118" spans="1:7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>VLOOKUP(C109118,Подписчики!A:C,2,0)</f>
        <v>UTC+1</v>
      </c>
      <c r="F109118">
        <f t="shared" si="3410"/>
        <v>6</v>
      </c>
      <c r="G109118">
        <f t="shared" si="3411"/>
        <v>14</v>
      </c>
    </row>
    <row r="109119" spans="1:7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>VLOOKUP(C109119,Подписчики!A:C,2,0)</f>
        <v>UTC+2</v>
      </c>
      <c r="F109119">
        <f t="shared" si="3410"/>
        <v>6</v>
      </c>
      <c r="G109119">
        <f t="shared" si="3411"/>
        <v>14</v>
      </c>
    </row>
    <row r="109120" spans="1:7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>VLOOKUP(C109120,Подписчики!A:C,2,0)</f>
        <v>UTC+2</v>
      </c>
      <c r="F109120">
        <f t="shared" si="3410"/>
        <v>6</v>
      </c>
      <c r="G109120">
        <f t="shared" si="3411"/>
        <v>14</v>
      </c>
    </row>
    <row r="109121" spans="1:7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>VLOOKUP(C109121,Подписчики!A:C,2,0)</f>
        <v>UTC+6</v>
      </c>
      <c r="F109121">
        <f t="shared" si="3410"/>
        <v>6</v>
      </c>
      <c r="G109121">
        <f t="shared" si="3411"/>
        <v>14</v>
      </c>
    </row>
    <row r="109122" spans="1:7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>VLOOKUP(C109122,Подписчики!A:C,2,0)</f>
        <v>UTC+1</v>
      </c>
      <c r="F109122">
        <f t="shared" si="3410"/>
        <v>6</v>
      </c>
      <c r="G109122">
        <f t="shared" si="3411"/>
        <v>14</v>
      </c>
    </row>
    <row r="109123" spans="1:7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>VLOOKUP(C109123,Подписчики!A:C,2,0)</f>
        <v>UTC+9</v>
      </c>
      <c r="F109123">
        <f t="shared" ref="F109123:F109186" si="3412">WEEKDAY(B109123)</f>
        <v>6</v>
      </c>
      <c r="G109123">
        <f t="shared" ref="G109123:G109186" si="3413">HOUR(B109123)</f>
        <v>14</v>
      </c>
    </row>
    <row r="109124" spans="1:7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>VLOOKUP(C109124,Подписчики!A:C,2,0)</f>
        <v>UTC+0</v>
      </c>
      <c r="F109124">
        <f t="shared" si="3412"/>
        <v>6</v>
      </c>
      <c r="G109124">
        <f t="shared" si="3413"/>
        <v>14</v>
      </c>
    </row>
    <row r="109125" spans="1:7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>VLOOKUP(C109125,Подписчики!A:C,2,0)</f>
        <v>UTC+0</v>
      </c>
      <c r="F109125">
        <f t="shared" si="3412"/>
        <v>6</v>
      </c>
      <c r="G109125">
        <f t="shared" si="3413"/>
        <v>14</v>
      </c>
    </row>
    <row r="109126" spans="1:7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>VLOOKUP(C109126,Подписчики!A:C,2,0)</f>
        <v>UTC+1</v>
      </c>
      <c r="F109126">
        <f t="shared" si="3412"/>
        <v>6</v>
      </c>
      <c r="G109126">
        <f t="shared" si="3413"/>
        <v>14</v>
      </c>
    </row>
    <row r="109127" spans="1:7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>VLOOKUP(C109127,Подписчики!A:C,2,0)</f>
        <v>UTC+6</v>
      </c>
      <c r="F109127">
        <f t="shared" si="3412"/>
        <v>6</v>
      </c>
      <c r="G109127">
        <f t="shared" si="3413"/>
        <v>14</v>
      </c>
    </row>
    <row r="109128" spans="1:7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>VLOOKUP(C109128,Подписчики!A:C,2,0)</f>
        <v>UTC+3</v>
      </c>
      <c r="F109128">
        <f t="shared" si="3412"/>
        <v>6</v>
      </c>
      <c r="G109128">
        <f t="shared" si="3413"/>
        <v>14</v>
      </c>
    </row>
    <row r="109129" spans="1:7" x14ac:dyDescent="0.25">
      <c r="A109129">
        <v>329938</v>
      </c>
      <c r="B109129" s="2">
        <v>44407.623</v>
      </c>
      <c r="C109129">
        <v>296295</v>
      </c>
      <c r="D109129">
        <v>320620</v>
      </c>
      <c r="E109129" t="str">
        <f>VLOOKUP(C109129,Подписчики!A:C,2,0)</f>
        <v>UTC+3</v>
      </c>
      <c r="F109129">
        <f t="shared" si="3412"/>
        <v>6</v>
      </c>
      <c r="G109129">
        <f t="shared" si="3413"/>
        <v>14</v>
      </c>
    </row>
    <row r="109130" spans="1:7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>VLOOKUP(C109130,Подписчики!A:C,2,0)</f>
        <v>UTC+0</v>
      </c>
      <c r="F109130">
        <f t="shared" si="3412"/>
        <v>6</v>
      </c>
      <c r="G109130">
        <f t="shared" si="3413"/>
        <v>14</v>
      </c>
    </row>
    <row r="109131" spans="1:7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>VLOOKUP(C109131,Подписчики!A:C,2,0)</f>
        <v>UTC+1</v>
      </c>
      <c r="F109131">
        <f t="shared" si="3412"/>
        <v>6</v>
      </c>
      <c r="G109131">
        <f t="shared" si="3413"/>
        <v>14</v>
      </c>
    </row>
    <row r="109132" spans="1:7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>VLOOKUP(C109132,Подписчики!A:C,2,0)</f>
        <v>UTC+1</v>
      </c>
      <c r="F109132">
        <f t="shared" si="3412"/>
        <v>6</v>
      </c>
      <c r="G109132">
        <f t="shared" si="3413"/>
        <v>14</v>
      </c>
    </row>
    <row r="109133" spans="1:7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>VLOOKUP(C109133,Подписчики!A:C,2,0)</f>
        <v>UTC+1</v>
      </c>
      <c r="F109133">
        <f t="shared" si="3412"/>
        <v>6</v>
      </c>
      <c r="G109133">
        <f t="shared" si="3413"/>
        <v>14</v>
      </c>
    </row>
    <row r="109134" spans="1:7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>VLOOKUP(C109134,Подписчики!A:C,2,0)</f>
        <v>UTC+2</v>
      </c>
      <c r="F109134">
        <f t="shared" si="3412"/>
        <v>6</v>
      </c>
      <c r="G109134">
        <f t="shared" si="3413"/>
        <v>14</v>
      </c>
    </row>
    <row r="109135" spans="1:7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>VLOOKUP(C109135,Подписчики!A:C,2,0)</f>
        <v>UTC+2</v>
      </c>
      <c r="F109135">
        <f t="shared" si="3412"/>
        <v>6</v>
      </c>
      <c r="G109135">
        <f t="shared" si="3413"/>
        <v>14</v>
      </c>
    </row>
    <row r="109136" spans="1:7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>VLOOKUP(C109136,Подписчики!A:C,2,0)</f>
        <v>UTC+3</v>
      </c>
      <c r="F109136">
        <f t="shared" si="3412"/>
        <v>6</v>
      </c>
      <c r="G109136">
        <f t="shared" si="3413"/>
        <v>14</v>
      </c>
    </row>
    <row r="109137" spans="1:7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>VLOOKUP(C109137,Подписчики!A:C,2,0)</f>
        <v>UTC+0</v>
      </c>
      <c r="F109137">
        <f t="shared" si="3412"/>
        <v>6</v>
      </c>
      <c r="G109137">
        <f t="shared" si="3413"/>
        <v>14</v>
      </c>
    </row>
    <row r="109138" spans="1:7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t="str">
        <f>VLOOKUP(C109138,Подписчики!A:C,2,0)</f>
        <v>UTC+5</v>
      </c>
      <c r="F109138">
        <f t="shared" si="3412"/>
        <v>6</v>
      </c>
      <c r="G109138">
        <f t="shared" si="3413"/>
        <v>15</v>
      </c>
    </row>
    <row r="109139" spans="1:7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t="str">
        <f>VLOOKUP(C109139,Подписчики!A:C,2,0)</f>
        <v>UTC+4</v>
      </c>
      <c r="F109139">
        <f t="shared" si="3412"/>
        <v>6</v>
      </c>
      <c r="G109139">
        <f t="shared" si="3413"/>
        <v>15</v>
      </c>
    </row>
    <row r="109140" spans="1:7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>VLOOKUP(C109140,Подписчики!A:C,2,0)</f>
        <v>UTC+3</v>
      </c>
      <c r="F109140">
        <f t="shared" si="3412"/>
        <v>6</v>
      </c>
      <c r="G109140">
        <f t="shared" si="3413"/>
        <v>15</v>
      </c>
    </row>
    <row r="109141" spans="1:7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>VLOOKUP(C109141,Подписчики!A:C,2,0)</f>
        <v>UTC+0</v>
      </c>
      <c r="F109141">
        <f t="shared" si="3412"/>
        <v>6</v>
      </c>
      <c r="G109141">
        <f t="shared" si="3413"/>
        <v>15</v>
      </c>
    </row>
    <row r="109142" spans="1:7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>VLOOKUP(C109142,Подписчики!A:C,2,0)</f>
        <v>UTC+2</v>
      </c>
      <c r="F109142">
        <f t="shared" si="3412"/>
        <v>6</v>
      </c>
      <c r="G109142">
        <f t="shared" si="3413"/>
        <v>15</v>
      </c>
    </row>
    <row r="109143" spans="1:7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>VLOOKUP(C109143,Подписчики!A:C,2,0)</f>
        <v>UTC+2</v>
      </c>
      <c r="F109143">
        <f t="shared" si="3412"/>
        <v>6</v>
      </c>
      <c r="G109143">
        <f t="shared" si="3413"/>
        <v>15</v>
      </c>
    </row>
    <row r="109144" spans="1:7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t="str">
        <f>VLOOKUP(C109144,Подписчики!A:C,2,0)</f>
        <v>UTC+3</v>
      </c>
      <c r="F109144">
        <f t="shared" si="3412"/>
        <v>6</v>
      </c>
      <c r="G109144">
        <f t="shared" si="3413"/>
        <v>15</v>
      </c>
    </row>
    <row r="109145" spans="1:7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>VLOOKUP(C109145,Подписчики!A:C,2,0)</f>
        <v>UTC+4</v>
      </c>
      <c r="F109145">
        <f t="shared" si="3412"/>
        <v>6</v>
      </c>
      <c r="G109145">
        <f t="shared" si="3413"/>
        <v>15</v>
      </c>
    </row>
    <row r="109146" spans="1:7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>VLOOKUP(C109146,Подписчики!A:C,2,0)</f>
        <v>UTC+1</v>
      </c>
      <c r="F109146">
        <f t="shared" si="3412"/>
        <v>6</v>
      </c>
      <c r="G109146">
        <f t="shared" si="3413"/>
        <v>15</v>
      </c>
    </row>
    <row r="109147" spans="1:7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>VLOOKUP(C109147,Подписчики!A:C,2,0)</f>
        <v>UTC+2</v>
      </c>
      <c r="F109147">
        <f t="shared" si="3412"/>
        <v>6</v>
      </c>
      <c r="G109147">
        <f t="shared" si="3413"/>
        <v>15</v>
      </c>
    </row>
    <row r="109148" spans="1:7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t="str">
        <f>VLOOKUP(C109148,Подписчики!A:C,2,0)</f>
        <v>UTC+3</v>
      </c>
      <c r="F109148">
        <f t="shared" si="3412"/>
        <v>6</v>
      </c>
      <c r="G109148">
        <f t="shared" si="3413"/>
        <v>15</v>
      </c>
    </row>
    <row r="109149" spans="1:7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>VLOOKUP(C109149,Подписчики!A:C,2,0)</f>
        <v>UTC+3</v>
      </c>
      <c r="F109149">
        <f t="shared" si="3412"/>
        <v>6</v>
      </c>
      <c r="G109149">
        <f t="shared" si="3413"/>
        <v>15</v>
      </c>
    </row>
    <row r="109150" spans="1:7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>VLOOKUP(C109150,Подписчики!A:C,2,0)</f>
        <v>UTC+1</v>
      </c>
      <c r="F109150">
        <f t="shared" si="3412"/>
        <v>6</v>
      </c>
      <c r="G109150">
        <f t="shared" si="3413"/>
        <v>15</v>
      </c>
    </row>
    <row r="109151" spans="1:7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>VLOOKUP(C109151,Подписчики!A:C,2,0)</f>
        <v>UTC+1</v>
      </c>
      <c r="F109151">
        <f t="shared" si="3412"/>
        <v>6</v>
      </c>
      <c r="G109151">
        <f t="shared" si="3413"/>
        <v>15</v>
      </c>
    </row>
    <row r="109152" spans="1:7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t="str">
        <f>VLOOKUP(C109152,Подписчики!A:C,2,0)</f>
        <v>UTC+5</v>
      </c>
      <c r="F109152">
        <f t="shared" si="3412"/>
        <v>6</v>
      </c>
      <c r="G109152">
        <f t="shared" si="3413"/>
        <v>15</v>
      </c>
    </row>
    <row r="109153" spans="1:7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>VLOOKUP(C109153,Подписчики!A:C,2,0)</f>
        <v>UTC+2</v>
      </c>
      <c r="F109153">
        <f t="shared" si="3412"/>
        <v>6</v>
      </c>
      <c r="G109153">
        <f t="shared" si="3413"/>
        <v>15</v>
      </c>
    </row>
    <row r="109154" spans="1:7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>VLOOKUP(C109154,Подписчики!A:C,2,0)</f>
        <v>UTC+3</v>
      </c>
      <c r="F109154">
        <f t="shared" si="3412"/>
        <v>6</v>
      </c>
      <c r="G109154">
        <f t="shared" si="3413"/>
        <v>15</v>
      </c>
    </row>
    <row r="109155" spans="1:7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>VLOOKUP(C109155,Подписчики!A:C,2,0)</f>
        <v>UTC+4</v>
      </c>
      <c r="F109155">
        <f t="shared" si="3412"/>
        <v>6</v>
      </c>
      <c r="G109155">
        <f t="shared" si="3413"/>
        <v>15</v>
      </c>
    </row>
    <row r="109156" spans="1:7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>VLOOKUP(C109156,Подписчики!A:C,2,0)</f>
        <v>UTC+1</v>
      </c>
      <c r="F109156">
        <f t="shared" si="3412"/>
        <v>6</v>
      </c>
      <c r="G109156">
        <f t="shared" si="3413"/>
        <v>15</v>
      </c>
    </row>
    <row r="109157" spans="1:7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>VLOOKUP(C109157,Подписчики!A:C,2,0)</f>
        <v>UTC+2</v>
      </c>
      <c r="F109157">
        <f t="shared" si="3412"/>
        <v>6</v>
      </c>
      <c r="G109157">
        <f t="shared" si="3413"/>
        <v>15</v>
      </c>
    </row>
    <row r="109158" spans="1:7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>VLOOKUP(C109158,Подписчики!A:C,2,0)</f>
        <v>UTC+2</v>
      </c>
      <c r="F109158">
        <f t="shared" si="3412"/>
        <v>6</v>
      </c>
      <c r="G109158">
        <f t="shared" si="3413"/>
        <v>15</v>
      </c>
    </row>
    <row r="109159" spans="1:7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>VLOOKUP(C109159,Подписчики!A:C,2,0)</f>
        <v>UTC+4</v>
      </c>
      <c r="F109159">
        <f t="shared" si="3412"/>
        <v>6</v>
      </c>
      <c r="G109159">
        <f t="shared" si="3413"/>
        <v>15</v>
      </c>
    </row>
    <row r="109160" spans="1:7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>VLOOKUP(C109160,Подписчики!A:C,2,0)</f>
        <v>UTC+3</v>
      </c>
      <c r="F109160">
        <f t="shared" si="3412"/>
        <v>6</v>
      </c>
      <c r="G109160">
        <f t="shared" si="3413"/>
        <v>15</v>
      </c>
    </row>
    <row r="109161" spans="1:7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t="str">
        <f>VLOOKUP(C109161,Подписчики!A:C,2,0)</f>
        <v>UTC+2</v>
      </c>
      <c r="F109161">
        <f t="shared" si="3412"/>
        <v>6</v>
      </c>
      <c r="G109161">
        <f t="shared" si="3413"/>
        <v>15</v>
      </c>
    </row>
    <row r="109162" spans="1:7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>VLOOKUP(C109162,Подписчики!A:C,2,0)</f>
        <v>UTC+1</v>
      </c>
      <c r="F109162">
        <f t="shared" si="3412"/>
        <v>6</v>
      </c>
      <c r="G109162">
        <f t="shared" si="3413"/>
        <v>15</v>
      </c>
    </row>
    <row r="109163" spans="1:7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>VLOOKUP(C109163,Подписчики!A:C,2,0)</f>
        <v>UTC+1</v>
      </c>
      <c r="F109163">
        <f t="shared" si="3412"/>
        <v>6</v>
      </c>
      <c r="G109163">
        <f t="shared" si="3413"/>
        <v>15</v>
      </c>
    </row>
    <row r="109164" spans="1:7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>VLOOKUP(C109164,Подписчики!A:C,2,0)</f>
        <v>UTC+2</v>
      </c>
      <c r="F109164">
        <f t="shared" si="3412"/>
        <v>6</v>
      </c>
      <c r="G109164">
        <f t="shared" si="3413"/>
        <v>15</v>
      </c>
    </row>
    <row r="109165" spans="1:7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t="str">
        <f>VLOOKUP(C109165,Подписчики!A:C,2,0)</f>
        <v>UTC+1</v>
      </c>
      <c r="F109165">
        <f t="shared" si="3412"/>
        <v>6</v>
      </c>
      <c r="G109165">
        <f t="shared" si="3413"/>
        <v>15</v>
      </c>
    </row>
    <row r="109166" spans="1:7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t="str">
        <f>VLOOKUP(C109166,Подписчики!A:C,2,0)</f>
        <v>UTC+1</v>
      </c>
      <c r="F109166">
        <f t="shared" si="3412"/>
        <v>6</v>
      </c>
      <c r="G109166">
        <f t="shared" si="3413"/>
        <v>15</v>
      </c>
    </row>
    <row r="109167" spans="1:7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>VLOOKUP(C109167,Подписчики!A:C,2,0)</f>
        <v>UTC+1</v>
      </c>
      <c r="F109167">
        <f t="shared" si="3412"/>
        <v>6</v>
      </c>
      <c r="G109167">
        <f t="shared" si="3413"/>
        <v>15</v>
      </c>
    </row>
    <row r="109168" spans="1:7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>VLOOKUP(C109168,Подписчики!A:C,2,0)</f>
        <v>UTC+2</v>
      </c>
      <c r="F109168">
        <f t="shared" si="3412"/>
        <v>6</v>
      </c>
      <c r="G109168">
        <f t="shared" si="3413"/>
        <v>15</v>
      </c>
    </row>
    <row r="109169" spans="1:7" x14ac:dyDescent="0.25">
      <c r="A109169">
        <v>330055</v>
      </c>
      <c r="B109169" s="2">
        <v>44407.642</v>
      </c>
      <c r="C109169">
        <v>87761</v>
      </c>
      <c r="D109169">
        <v>88863</v>
      </c>
      <c r="E109169" t="str">
        <f>VLOOKUP(C109169,Подписчики!A:C,2,0)</f>
        <v>UTC+0</v>
      </c>
      <c r="F109169">
        <f t="shared" si="3412"/>
        <v>6</v>
      </c>
      <c r="G109169">
        <f t="shared" si="3413"/>
        <v>15</v>
      </c>
    </row>
    <row r="109170" spans="1:7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>VLOOKUP(C109170,Подписчики!A:C,2,0)</f>
        <v>UTC+1</v>
      </c>
      <c r="F109170">
        <f t="shared" si="3412"/>
        <v>6</v>
      </c>
      <c r="G109170">
        <f t="shared" si="3413"/>
        <v>15</v>
      </c>
    </row>
    <row r="109171" spans="1:7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>VLOOKUP(C109171,Подписчики!A:C,2,0)</f>
        <v>UTC+6</v>
      </c>
      <c r="F109171">
        <f t="shared" si="3412"/>
        <v>6</v>
      </c>
      <c r="G109171">
        <f t="shared" si="3413"/>
        <v>15</v>
      </c>
    </row>
    <row r="109172" spans="1:7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t="str">
        <f>VLOOKUP(C109172,Подписчики!A:C,2,0)</f>
        <v>UTC+3</v>
      </c>
      <c r="F109172">
        <f t="shared" si="3412"/>
        <v>6</v>
      </c>
      <c r="G109172">
        <f t="shared" si="3413"/>
        <v>15</v>
      </c>
    </row>
    <row r="109173" spans="1:7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>VLOOKUP(C109173,Подписчики!A:C,2,0)</f>
        <v>UTC+3</v>
      </c>
      <c r="F109173">
        <f t="shared" si="3412"/>
        <v>6</v>
      </c>
      <c r="G109173">
        <f t="shared" si="3413"/>
        <v>15</v>
      </c>
    </row>
    <row r="109174" spans="1:7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t="str">
        <f>VLOOKUP(C109174,Подписчики!A:C,2,0)</f>
        <v>UTC+4</v>
      </c>
      <c r="F109174">
        <f t="shared" si="3412"/>
        <v>6</v>
      </c>
      <c r="G109174">
        <f t="shared" si="3413"/>
        <v>15</v>
      </c>
    </row>
    <row r="109175" spans="1:7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>VLOOKUP(C109175,Подписчики!A:C,2,0)</f>
        <v>UTC-3</v>
      </c>
      <c r="F109175">
        <f t="shared" si="3412"/>
        <v>6</v>
      </c>
      <c r="G109175">
        <f t="shared" si="3413"/>
        <v>15</v>
      </c>
    </row>
    <row r="109176" spans="1:7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>VLOOKUP(C109176,Подписчики!A:C,2,0)</f>
        <v>UTC+1</v>
      </c>
      <c r="F109176">
        <f t="shared" si="3412"/>
        <v>6</v>
      </c>
      <c r="G109176">
        <f t="shared" si="3413"/>
        <v>15</v>
      </c>
    </row>
    <row r="109177" spans="1:7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>VLOOKUP(C109177,Подписчики!A:C,2,0)</f>
        <v>UTC+1</v>
      </c>
      <c r="F109177">
        <f t="shared" si="3412"/>
        <v>6</v>
      </c>
      <c r="G109177">
        <f t="shared" si="3413"/>
        <v>15</v>
      </c>
    </row>
    <row r="109178" spans="1:7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>VLOOKUP(C109178,Подписчики!A:C,2,0)</f>
        <v>UTC+2</v>
      </c>
      <c r="F109178">
        <f t="shared" si="3412"/>
        <v>6</v>
      </c>
      <c r="G109178">
        <f t="shared" si="3413"/>
        <v>15</v>
      </c>
    </row>
    <row r="109179" spans="1:7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>VLOOKUP(C109179,Подписчики!A:C,2,0)</f>
        <v>UTC+3</v>
      </c>
      <c r="F109179">
        <f t="shared" si="3412"/>
        <v>6</v>
      </c>
      <c r="G109179">
        <f t="shared" si="3413"/>
        <v>15</v>
      </c>
    </row>
    <row r="109180" spans="1:7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>VLOOKUP(C109180,Подписчики!A:C,2,0)</f>
        <v>UTC+3</v>
      </c>
      <c r="F109180">
        <f t="shared" si="3412"/>
        <v>6</v>
      </c>
      <c r="G109180">
        <f t="shared" si="3413"/>
        <v>15</v>
      </c>
    </row>
    <row r="109181" spans="1:7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>VLOOKUP(C109181,Подписчики!A:C,2,0)</f>
        <v>UTC+1</v>
      </c>
      <c r="F109181">
        <f t="shared" si="3412"/>
        <v>6</v>
      </c>
      <c r="G109181">
        <f t="shared" si="3413"/>
        <v>15</v>
      </c>
    </row>
    <row r="109182" spans="1:7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t="str">
        <f>VLOOKUP(C109182,Подписчики!A:C,2,0)</f>
        <v>UTC+2</v>
      </c>
      <c r="F109182">
        <f t="shared" si="3412"/>
        <v>6</v>
      </c>
      <c r="G109182">
        <f t="shared" si="3413"/>
        <v>15</v>
      </c>
    </row>
    <row r="109183" spans="1:7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>VLOOKUP(C109183,Подписчики!A:C,2,0)</f>
        <v>UTC+3</v>
      </c>
      <c r="F109183">
        <f t="shared" si="3412"/>
        <v>6</v>
      </c>
      <c r="G109183">
        <f t="shared" si="3413"/>
        <v>15</v>
      </c>
    </row>
    <row r="109184" spans="1:7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>VLOOKUP(C109184,Подписчики!A:C,2,0)</f>
        <v>UTC+0</v>
      </c>
      <c r="F109184">
        <f t="shared" si="3412"/>
        <v>6</v>
      </c>
      <c r="G109184">
        <f t="shared" si="3413"/>
        <v>15</v>
      </c>
    </row>
    <row r="109185" spans="1:7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>VLOOKUP(C109185,Подписчики!A:C,2,0)</f>
        <v>UTC+1</v>
      </c>
      <c r="F109185">
        <f t="shared" si="3412"/>
        <v>6</v>
      </c>
      <c r="G109185">
        <f t="shared" si="3413"/>
        <v>15</v>
      </c>
    </row>
    <row r="109186" spans="1:7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t="str">
        <f>VLOOKUP(C109186,Подписчики!A:C,2,0)</f>
        <v>UTC+1</v>
      </c>
      <c r="F109186">
        <f t="shared" si="3412"/>
        <v>6</v>
      </c>
      <c r="G109186">
        <f t="shared" si="3413"/>
        <v>15</v>
      </c>
    </row>
    <row r="109187" spans="1:7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>VLOOKUP(C109187,Подписчики!A:C,2,0)</f>
        <v>UTC+1</v>
      </c>
      <c r="F109187">
        <f t="shared" ref="F109187:F109250" si="3414">WEEKDAY(B109187)</f>
        <v>6</v>
      </c>
      <c r="G109187">
        <f t="shared" ref="G109187:G109250" si="3415">HOUR(B109187)</f>
        <v>15</v>
      </c>
    </row>
    <row r="109188" spans="1:7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>VLOOKUP(C109188,Подписчики!A:C,2,0)</f>
        <v>UTC+0</v>
      </c>
      <c r="F109188">
        <f t="shared" si="3414"/>
        <v>6</v>
      </c>
      <c r="G109188">
        <f t="shared" si="3415"/>
        <v>15</v>
      </c>
    </row>
    <row r="109189" spans="1:7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>VLOOKUP(C109189,Подписчики!A:C,2,0)</f>
        <v>UTC+2</v>
      </c>
      <c r="F109189">
        <f t="shared" si="3414"/>
        <v>6</v>
      </c>
      <c r="G109189">
        <f t="shared" si="3415"/>
        <v>15</v>
      </c>
    </row>
    <row r="109190" spans="1:7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>VLOOKUP(C109190,Подписчики!A:C,2,0)</f>
        <v>UTC+3</v>
      </c>
      <c r="F109190">
        <f t="shared" si="3414"/>
        <v>6</v>
      </c>
      <c r="G109190">
        <f t="shared" si="3415"/>
        <v>15</v>
      </c>
    </row>
    <row r="109191" spans="1:7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t="str">
        <f>VLOOKUP(C109191,Подписчики!A:C,2,0)</f>
        <v>UTC+1</v>
      </c>
      <c r="F109191">
        <f t="shared" si="3414"/>
        <v>6</v>
      </c>
      <c r="G109191">
        <f t="shared" si="3415"/>
        <v>15</v>
      </c>
    </row>
    <row r="109192" spans="1:7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>VLOOKUP(C109192,Подписчики!A:C,2,0)</f>
        <v>UTC+2</v>
      </c>
      <c r="F109192">
        <f t="shared" si="3414"/>
        <v>6</v>
      </c>
      <c r="G109192">
        <f t="shared" si="3415"/>
        <v>15</v>
      </c>
    </row>
    <row r="109193" spans="1:7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>VLOOKUP(C109193,Подписчики!A:C,2,0)</f>
        <v>UTC+6</v>
      </c>
      <c r="F109193">
        <f t="shared" si="3414"/>
        <v>6</v>
      </c>
      <c r="G109193">
        <f t="shared" si="3415"/>
        <v>15</v>
      </c>
    </row>
    <row r="109194" spans="1:7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>VLOOKUP(C109194,Подписчики!A:C,2,0)</f>
        <v>UTC+0</v>
      </c>
      <c r="F109194">
        <f t="shared" si="3414"/>
        <v>6</v>
      </c>
      <c r="G109194">
        <f t="shared" si="3415"/>
        <v>15</v>
      </c>
    </row>
    <row r="109195" spans="1:7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>VLOOKUP(C109195,Подписчики!A:C,2,0)</f>
        <v>UTC+4</v>
      </c>
      <c r="F109195">
        <f t="shared" si="3414"/>
        <v>6</v>
      </c>
      <c r="G109195">
        <f t="shared" si="3415"/>
        <v>15</v>
      </c>
    </row>
    <row r="109196" spans="1:7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>VLOOKUP(C109196,Подписчики!A:C,2,0)</f>
        <v>UTC+0</v>
      </c>
      <c r="F109196">
        <f t="shared" si="3414"/>
        <v>6</v>
      </c>
      <c r="G109196">
        <f t="shared" si="3415"/>
        <v>15</v>
      </c>
    </row>
    <row r="109197" spans="1:7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>VLOOKUP(C109197,Подписчики!A:C,2,0)</f>
        <v>UTC+1</v>
      </c>
      <c r="F109197">
        <f t="shared" si="3414"/>
        <v>6</v>
      </c>
      <c r="G109197">
        <f t="shared" si="3415"/>
        <v>15</v>
      </c>
    </row>
    <row r="109198" spans="1:7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>VLOOKUP(C109198,Подписчики!A:C,2,0)</f>
        <v>UTC+2</v>
      </c>
      <c r="F109198">
        <f t="shared" si="3414"/>
        <v>6</v>
      </c>
      <c r="G109198">
        <f t="shared" si="3415"/>
        <v>15</v>
      </c>
    </row>
    <row r="109199" spans="1:7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>VLOOKUP(C109199,Подписчики!A:C,2,0)</f>
        <v>UTC+3</v>
      </c>
      <c r="F109199">
        <f t="shared" si="3414"/>
        <v>6</v>
      </c>
      <c r="G109199">
        <f t="shared" si="3415"/>
        <v>15</v>
      </c>
    </row>
    <row r="109200" spans="1:7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t="str">
        <f>VLOOKUP(C109200,Подписчики!A:C,2,0)</f>
        <v>UTC+4</v>
      </c>
      <c r="F109200">
        <f t="shared" si="3414"/>
        <v>6</v>
      </c>
      <c r="G109200">
        <f t="shared" si="3415"/>
        <v>15</v>
      </c>
    </row>
    <row r="109201" spans="1:7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>VLOOKUP(C109201,Подписчики!A:C,2,0)</f>
        <v>UTC+5</v>
      </c>
      <c r="F109201">
        <f t="shared" si="3414"/>
        <v>6</v>
      </c>
      <c r="G109201">
        <f t="shared" si="3415"/>
        <v>15</v>
      </c>
    </row>
    <row r="109202" spans="1:7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>VLOOKUP(C109202,Подписчики!A:C,2,0)</f>
        <v>UTC+1</v>
      </c>
      <c r="F109202">
        <f t="shared" si="3414"/>
        <v>6</v>
      </c>
      <c r="G109202">
        <f t="shared" si="3415"/>
        <v>15</v>
      </c>
    </row>
    <row r="109203" spans="1:7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>VLOOKUP(C109203,Подписчики!A:C,2,0)</f>
        <v>UTC+1</v>
      </c>
      <c r="F109203">
        <f t="shared" si="3414"/>
        <v>6</v>
      </c>
      <c r="G109203">
        <f t="shared" si="3415"/>
        <v>15</v>
      </c>
    </row>
    <row r="109204" spans="1:7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>VLOOKUP(C109204,Подписчики!A:C,2,0)</f>
        <v>UTC+6</v>
      </c>
      <c r="F109204">
        <f t="shared" si="3414"/>
        <v>6</v>
      </c>
      <c r="G109204">
        <f t="shared" si="3415"/>
        <v>15</v>
      </c>
    </row>
    <row r="109205" spans="1:7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>VLOOKUP(C109205,Подписчики!A:C,2,0)</f>
        <v>UTC+2</v>
      </c>
      <c r="F109205">
        <f t="shared" si="3414"/>
        <v>6</v>
      </c>
      <c r="G109205">
        <f t="shared" si="3415"/>
        <v>15</v>
      </c>
    </row>
    <row r="109206" spans="1:7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t="str">
        <f>VLOOKUP(C109206,Подписчики!A:C,2,0)</f>
        <v>UTC+3</v>
      </c>
      <c r="F109206">
        <f t="shared" si="3414"/>
        <v>6</v>
      </c>
      <c r="G109206">
        <f t="shared" si="3415"/>
        <v>15</v>
      </c>
    </row>
    <row r="109207" spans="1:7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t="str">
        <f>VLOOKUP(C109207,Подписчики!A:C,2,0)</f>
        <v>UTC+3</v>
      </c>
      <c r="F109207">
        <f t="shared" si="3414"/>
        <v>6</v>
      </c>
      <c r="G109207">
        <f t="shared" si="3415"/>
        <v>15</v>
      </c>
    </row>
    <row r="109208" spans="1:7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>VLOOKUP(C109208,Подписчики!A:C,2,0)</f>
        <v>UTC+1</v>
      </c>
      <c r="F109208">
        <f t="shared" si="3414"/>
        <v>6</v>
      </c>
      <c r="G109208">
        <f t="shared" si="3415"/>
        <v>15</v>
      </c>
    </row>
    <row r="109209" spans="1:7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>VLOOKUP(C109209,Подписчики!A:C,2,0)</f>
        <v>UTC+2</v>
      </c>
      <c r="F109209">
        <f t="shared" si="3414"/>
        <v>6</v>
      </c>
      <c r="G109209">
        <f t="shared" si="3415"/>
        <v>15</v>
      </c>
    </row>
    <row r="109210" spans="1:7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>VLOOKUP(C109210,Подписчики!A:C,2,0)</f>
        <v>UTC+0</v>
      </c>
      <c r="F109210">
        <f t="shared" si="3414"/>
        <v>6</v>
      </c>
      <c r="G109210">
        <f t="shared" si="3415"/>
        <v>15</v>
      </c>
    </row>
    <row r="109211" spans="1:7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>VLOOKUP(C109211,Подписчики!A:C,2,0)</f>
        <v>UTC+0</v>
      </c>
      <c r="F109211">
        <f t="shared" si="3414"/>
        <v>6</v>
      </c>
      <c r="G109211">
        <f t="shared" si="3415"/>
        <v>15</v>
      </c>
    </row>
    <row r="109212" spans="1:7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>VLOOKUP(C109212,Подписчики!A:C,2,0)</f>
        <v>UTC+1</v>
      </c>
      <c r="F109212">
        <f t="shared" si="3414"/>
        <v>6</v>
      </c>
      <c r="G109212">
        <f t="shared" si="3415"/>
        <v>15</v>
      </c>
    </row>
    <row r="109213" spans="1:7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>VLOOKUP(C109213,Подписчики!A:C,2,0)</f>
        <v>UTC+3</v>
      </c>
      <c r="F109213">
        <f t="shared" si="3414"/>
        <v>6</v>
      </c>
      <c r="G109213">
        <f t="shared" si="3415"/>
        <v>15</v>
      </c>
    </row>
    <row r="109214" spans="1:7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>VLOOKUP(C109214,Подписчики!A:C,2,0)</f>
        <v>UTC+1</v>
      </c>
      <c r="F109214">
        <f t="shared" si="3414"/>
        <v>6</v>
      </c>
      <c r="G109214">
        <f t="shared" si="3415"/>
        <v>15</v>
      </c>
    </row>
    <row r="109215" spans="1:7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t="str">
        <f>VLOOKUP(C109215,Подписчики!A:C,2,0)</f>
        <v>UTC+2</v>
      </c>
      <c r="F109215">
        <f t="shared" si="3414"/>
        <v>6</v>
      </c>
      <c r="G109215">
        <f t="shared" si="3415"/>
        <v>15</v>
      </c>
    </row>
    <row r="109216" spans="1:7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>VLOOKUP(C109216,Подписчики!A:C,2,0)</f>
        <v>UTC+3</v>
      </c>
      <c r="F109216">
        <f t="shared" si="3414"/>
        <v>6</v>
      </c>
      <c r="G109216">
        <f t="shared" si="3415"/>
        <v>15</v>
      </c>
    </row>
    <row r="109217" spans="1:7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>VLOOKUP(C109217,Подписчики!A:C,2,0)</f>
        <v>UTC+1</v>
      </c>
      <c r="F109217">
        <f t="shared" si="3414"/>
        <v>6</v>
      </c>
      <c r="G109217">
        <f t="shared" si="3415"/>
        <v>15</v>
      </c>
    </row>
    <row r="109218" spans="1:7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>VLOOKUP(C109218,Подписчики!A:C,2,0)</f>
        <v>UTC+2</v>
      </c>
      <c r="F109218">
        <f t="shared" si="3414"/>
        <v>6</v>
      </c>
      <c r="G109218">
        <f t="shared" si="3415"/>
        <v>15</v>
      </c>
    </row>
    <row r="109219" spans="1:7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>VLOOKUP(C109219,Подписчики!A:C,2,0)</f>
        <v>UTC+3</v>
      </c>
      <c r="F109219">
        <f t="shared" si="3414"/>
        <v>6</v>
      </c>
      <c r="G109219">
        <f t="shared" si="3415"/>
        <v>15</v>
      </c>
    </row>
    <row r="109220" spans="1:7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>VLOOKUP(C109220,Подписчики!A:C,2,0)</f>
        <v>UTC+0</v>
      </c>
      <c r="F109220">
        <f t="shared" si="3414"/>
        <v>6</v>
      </c>
      <c r="G109220">
        <f t="shared" si="3415"/>
        <v>15</v>
      </c>
    </row>
    <row r="109221" spans="1:7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>VLOOKUP(C109221,Подписчики!A:C,2,0)</f>
        <v>UTC+0</v>
      </c>
      <c r="F109221">
        <f t="shared" si="3414"/>
        <v>6</v>
      </c>
      <c r="G109221">
        <f t="shared" si="3415"/>
        <v>15</v>
      </c>
    </row>
    <row r="109222" spans="1:7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>VLOOKUP(C109222,Подписчики!A:C,2,0)</f>
        <v>UTC+5</v>
      </c>
      <c r="F109222">
        <f t="shared" si="3414"/>
        <v>6</v>
      </c>
      <c r="G109222">
        <f t="shared" si="3415"/>
        <v>15</v>
      </c>
    </row>
    <row r="109223" spans="1:7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t="str">
        <f>VLOOKUP(C109223,Подписчики!A:C,2,0)</f>
        <v>UTC+1</v>
      </c>
      <c r="F109223">
        <f t="shared" si="3414"/>
        <v>6</v>
      </c>
      <c r="G109223">
        <f t="shared" si="3415"/>
        <v>15</v>
      </c>
    </row>
    <row r="109224" spans="1:7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t="str">
        <f>VLOOKUP(C109224,Подписчики!A:C,2,0)</f>
        <v>UTC+2</v>
      </c>
      <c r="F109224">
        <f t="shared" si="3414"/>
        <v>6</v>
      </c>
      <c r="G109224">
        <f t="shared" si="3415"/>
        <v>15</v>
      </c>
    </row>
    <row r="109225" spans="1:7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>VLOOKUP(C109225,Подписчики!A:C,2,0)</f>
        <v>UTC+6</v>
      </c>
      <c r="F109225">
        <f t="shared" si="3414"/>
        <v>6</v>
      </c>
      <c r="G109225">
        <f t="shared" si="3415"/>
        <v>15</v>
      </c>
    </row>
    <row r="109226" spans="1:7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>VLOOKUP(C109226,Подписчики!A:C,2,0)</f>
        <v>UTC+0</v>
      </c>
      <c r="F109226">
        <f t="shared" si="3414"/>
        <v>6</v>
      </c>
      <c r="G109226">
        <f t="shared" si="3415"/>
        <v>16</v>
      </c>
    </row>
    <row r="109227" spans="1:7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>VLOOKUP(C109227,Подписчики!A:C,2,0)</f>
        <v>UTC+0</v>
      </c>
      <c r="F109227">
        <f t="shared" si="3414"/>
        <v>6</v>
      </c>
      <c r="G109227">
        <f t="shared" si="3415"/>
        <v>16</v>
      </c>
    </row>
    <row r="109228" spans="1:7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>VLOOKUP(C109228,Подписчики!A:C,2,0)</f>
        <v>UTC+1</v>
      </c>
      <c r="F109228">
        <f t="shared" si="3414"/>
        <v>6</v>
      </c>
      <c r="G109228">
        <f t="shared" si="3415"/>
        <v>16</v>
      </c>
    </row>
    <row r="109229" spans="1:7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>VLOOKUP(C109229,Подписчики!A:C,2,0)</f>
        <v>UTC+1</v>
      </c>
      <c r="F109229">
        <f t="shared" si="3414"/>
        <v>6</v>
      </c>
      <c r="G109229">
        <f t="shared" si="3415"/>
        <v>16</v>
      </c>
    </row>
    <row r="109230" spans="1:7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>VLOOKUP(C109230,Подписчики!A:C,2,0)</f>
        <v>UTC+1</v>
      </c>
      <c r="F109230">
        <f t="shared" si="3414"/>
        <v>6</v>
      </c>
      <c r="G109230">
        <f t="shared" si="3415"/>
        <v>16</v>
      </c>
    </row>
    <row r="109231" spans="1:7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>VLOOKUP(C109231,Подписчики!A:C,2,0)</f>
        <v>UTC+2</v>
      </c>
      <c r="F109231">
        <f t="shared" si="3414"/>
        <v>6</v>
      </c>
      <c r="G109231">
        <f t="shared" si="3415"/>
        <v>16</v>
      </c>
    </row>
    <row r="109232" spans="1:7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>VLOOKUP(C109232,Подписчики!A:C,2,0)</f>
        <v>UTC+2</v>
      </c>
      <c r="F109232">
        <f t="shared" si="3414"/>
        <v>6</v>
      </c>
      <c r="G109232">
        <f t="shared" si="3415"/>
        <v>16</v>
      </c>
    </row>
    <row r="109233" spans="1:7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>VLOOKUP(C109233,Подписчики!A:C,2,0)</f>
        <v>UTC+3</v>
      </c>
      <c r="F109233">
        <f t="shared" si="3414"/>
        <v>6</v>
      </c>
      <c r="G109233">
        <f t="shared" si="3415"/>
        <v>16</v>
      </c>
    </row>
    <row r="109234" spans="1:7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>VLOOKUP(C109234,Подписчики!A:C,2,0)</f>
        <v>UTC+2</v>
      </c>
      <c r="F109234">
        <f t="shared" si="3414"/>
        <v>6</v>
      </c>
      <c r="G109234">
        <f t="shared" si="3415"/>
        <v>16</v>
      </c>
    </row>
    <row r="109235" spans="1:7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>VLOOKUP(C109235,Подписчики!A:C,2,0)</f>
        <v>UTC+3</v>
      </c>
      <c r="F109235">
        <f t="shared" si="3414"/>
        <v>6</v>
      </c>
      <c r="G109235">
        <f t="shared" si="3415"/>
        <v>16</v>
      </c>
    </row>
    <row r="109236" spans="1:7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>VLOOKUP(C109236,Подписчики!A:C,2,0)</f>
        <v>UTC+3</v>
      </c>
      <c r="F109236">
        <f t="shared" si="3414"/>
        <v>6</v>
      </c>
      <c r="G109236">
        <f t="shared" si="3415"/>
        <v>16</v>
      </c>
    </row>
    <row r="109237" spans="1:7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>VLOOKUP(C109237,Подписчики!A:C,2,0)</f>
        <v>UTC+0</v>
      </c>
      <c r="F109237">
        <f t="shared" si="3414"/>
        <v>6</v>
      </c>
      <c r="G109237">
        <f t="shared" si="3415"/>
        <v>16</v>
      </c>
    </row>
    <row r="109238" spans="1:7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>VLOOKUP(C109238,Подписчики!A:C,2,0)</f>
        <v>UTC+5</v>
      </c>
      <c r="F109238">
        <f t="shared" si="3414"/>
        <v>6</v>
      </c>
      <c r="G109238">
        <f t="shared" si="3415"/>
        <v>16</v>
      </c>
    </row>
    <row r="109239" spans="1:7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>VLOOKUP(C109239,Подписчики!A:C,2,0)</f>
        <v>UTC+1</v>
      </c>
      <c r="F109239">
        <f t="shared" si="3414"/>
        <v>6</v>
      </c>
      <c r="G109239">
        <f t="shared" si="3415"/>
        <v>16</v>
      </c>
    </row>
    <row r="109240" spans="1:7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>VLOOKUP(C109240,Подписчики!A:C,2,0)</f>
        <v>UTC+2</v>
      </c>
      <c r="F109240">
        <f t="shared" si="3414"/>
        <v>6</v>
      </c>
      <c r="G109240">
        <f t="shared" si="3415"/>
        <v>16</v>
      </c>
    </row>
    <row r="109241" spans="1:7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>VLOOKUP(C109241,Подписчики!A:C,2,0)</f>
        <v>UTC+1</v>
      </c>
      <c r="F109241">
        <f t="shared" si="3414"/>
        <v>6</v>
      </c>
      <c r="G109241">
        <f t="shared" si="3415"/>
        <v>16</v>
      </c>
    </row>
    <row r="109242" spans="1:7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>VLOOKUP(C109242,Подписчики!A:C,2,0)</f>
        <v>UTC+1</v>
      </c>
      <c r="F109242">
        <f t="shared" si="3414"/>
        <v>6</v>
      </c>
      <c r="G109242">
        <f t="shared" si="3415"/>
        <v>16</v>
      </c>
    </row>
    <row r="109243" spans="1:7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>VLOOKUP(C109243,Подписчики!A:C,2,0)</f>
        <v>UTC+2</v>
      </c>
      <c r="F109243">
        <f t="shared" si="3414"/>
        <v>6</v>
      </c>
      <c r="G109243">
        <f t="shared" si="3415"/>
        <v>16</v>
      </c>
    </row>
    <row r="109244" spans="1:7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>VLOOKUP(C109244,Подписчики!A:C,2,0)</f>
        <v>UTC+6</v>
      </c>
      <c r="F109244">
        <f t="shared" si="3414"/>
        <v>6</v>
      </c>
      <c r="G109244">
        <f t="shared" si="3415"/>
        <v>16</v>
      </c>
    </row>
    <row r="109245" spans="1:7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>VLOOKUP(C109245,Подписчики!A:C,2,0)</f>
        <v>UTC+3</v>
      </c>
      <c r="F109245">
        <f t="shared" si="3414"/>
        <v>6</v>
      </c>
      <c r="G109245">
        <f t="shared" si="3415"/>
        <v>16</v>
      </c>
    </row>
    <row r="109246" spans="1:7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>VLOOKUP(C109246,Подписчики!A:C,2,0)</f>
        <v>UTC+5</v>
      </c>
      <c r="F109246">
        <f t="shared" si="3414"/>
        <v>6</v>
      </c>
      <c r="G109246">
        <f t="shared" si="3415"/>
        <v>16</v>
      </c>
    </row>
    <row r="109247" spans="1:7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>VLOOKUP(C109247,Подписчики!A:C,2,0)</f>
        <v>UTC+1</v>
      </c>
      <c r="F109247">
        <f t="shared" si="3414"/>
        <v>6</v>
      </c>
      <c r="G109247">
        <f t="shared" si="3415"/>
        <v>16</v>
      </c>
    </row>
    <row r="109248" spans="1:7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>VLOOKUP(C109248,Подписчики!A:C,2,0)</f>
        <v>UTC+2</v>
      </c>
      <c r="F109248">
        <f t="shared" si="3414"/>
        <v>6</v>
      </c>
      <c r="G109248">
        <f t="shared" si="3415"/>
        <v>16</v>
      </c>
    </row>
    <row r="109249" spans="1:7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t="str">
        <f>VLOOKUP(C109249,Подписчики!A:C,2,0)</f>
        <v>UTC+1</v>
      </c>
      <c r="F109249">
        <f t="shared" si="3414"/>
        <v>6</v>
      </c>
      <c r="G109249">
        <f t="shared" si="3415"/>
        <v>16</v>
      </c>
    </row>
    <row r="109250" spans="1:7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>VLOOKUP(C109250,Подписчики!A:C,2,0)</f>
        <v>UTC+4</v>
      </c>
      <c r="F109250">
        <f t="shared" si="3414"/>
        <v>6</v>
      </c>
      <c r="G109250">
        <f t="shared" si="3415"/>
        <v>16</v>
      </c>
    </row>
    <row r="109251" spans="1:7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t="str">
        <f>VLOOKUP(C109251,Подписчики!A:C,2,0)</f>
        <v>UTC+1</v>
      </c>
      <c r="F109251">
        <f t="shared" ref="F109251:F109314" si="3416">WEEKDAY(B109251)</f>
        <v>6</v>
      </c>
      <c r="G109251">
        <f t="shared" ref="G109251:G109314" si="3417">HOUR(B109251)</f>
        <v>16</v>
      </c>
    </row>
    <row r="109252" spans="1:7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>VLOOKUP(C109252,Подписчики!A:C,2,0)</f>
        <v>UTC+2</v>
      </c>
      <c r="F109252">
        <f t="shared" si="3416"/>
        <v>6</v>
      </c>
      <c r="G109252">
        <f t="shared" si="3417"/>
        <v>16</v>
      </c>
    </row>
    <row r="109253" spans="1:7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>VLOOKUP(C109253,Подписчики!A:C,2,0)</f>
        <v>UTC+2</v>
      </c>
      <c r="F109253">
        <f t="shared" si="3416"/>
        <v>6</v>
      </c>
      <c r="G109253">
        <f t="shared" si="3417"/>
        <v>16</v>
      </c>
    </row>
    <row r="109254" spans="1:7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>VLOOKUP(C109254,Подписчики!A:C,2,0)</f>
        <v>UTC+3</v>
      </c>
      <c r="F109254">
        <f t="shared" si="3416"/>
        <v>6</v>
      </c>
      <c r="G109254">
        <f t="shared" si="3417"/>
        <v>16</v>
      </c>
    </row>
    <row r="109255" spans="1:7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>VLOOKUP(C109255,Подписчики!A:C,2,0)</f>
        <v>UTC+4</v>
      </c>
      <c r="F109255">
        <f t="shared" si="3416"/>
        <v>6</v>
      </c>
      <c r="G109255">
        <f t="shared" si="3417"/>
        <v>16</v>
      </c>
    </row>
    <row r="109256" spans="1:7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>VLOOKUP(C109256,Подписчики!A:C,2,0)</f>
        <v>UTC+4</v>
      </c>
      <c r="F109256">
        <f t="shared" si="3416"/>
        <v>6</v>
      </c>
      <c r="G109256">
        <f t="shared" si="3417"/>
        <v>16</v>
      </c>
    </row>
    <row r="109257" spans="1:7" x14ac:dyDescent="0.25">
      <c r="A109257">
        <v>330347</v>
      </c>
      <c r="B109257" s="2">
        <v>44407.68</v>
      </c>
      <c r="C109257">
        <v>119335</v>
      </c>
      <c r="D109257">
        <v>324951</v>
      </c>
      <c r="E109257" t="str">
        <f>VLOOKUP(C109257,Подписчики!A:C,2,0)</f>
        <v>UTC+0</v>
      </c>
      <c r="F109257">
        <f t="shared" si="3416"/>
        <v>6</v>
      </c>
      <c r="G109257">
        <f t="shared" si="3417"/>
        <v>16</v>
      </c>
    </row>
    <row r="109258" spans="1:7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>VLOOKUP(C109258,Подписчики!A:C,2,0)</f>
        <v>UTC+1</v>
      </c>
      <c r="F109258">
        <f t="shared" si="3416"/>
        <v>6</v>
      </c>
      <c r="G109258">
        <f t="shared" si="3417"/>
        <v>16</v>
      </c>
    </row>
    <row r="109259" spans="1:7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>VLOOKUP(C109259,Подписчики!A:C,2,0)</f>
        <v>UTC+1</v>
      </c>
      <c r="F109259">
        <f t="shared" si="3416"/>
        <v>6</v>
      </c>
      <c r="G109259">
        <f t="shared" si="3417"/>
        <v>16</v>
      </c>
    </row>
    <row r="109260" spans="1:7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>VLOOKUP(C109260,Подписчики!A:C,2,0)</f>
        <v>UTC+2</v>
      </c>
      <c r="F109260">
        <f t="shared" si="3416"/>
        <v>6</v>
      </c>
      <c r="G109260">
        <f t="shared" si="3417"/>
        <v>16</v>
      </c>
    </row>
    <row r="109261" spans="1:7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>VLOOKUP(C109261,Подписчики!A:C,2,0)</f>
        <v>UTC+4</v>
      </c>
      <c r="F109261">
        <f t="shared" si="3416"/>
        <v>6</v>
      </c>
      <c r="G109261">
        <f t="shared" si="3417"/>
        <v>16</v>
      </c>
    </row>
    <row r="109262" spans="1:7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>VLOOKUP(C109262,Подписчики!A:C,2,0)</f>
        <v>UTC+0</v>
      </c>
      <c r="F109262">
        <f t="shared" si="3416"/>
        <v>6</v>
      </c>
      <c r="G109262">
        <f t="shared" si="3417"/>
        <v>16</v>
      </c>
    </row>
    <row r="109263" spans="1:7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>VLOOKUP(C109263,Подписчики!A:C,2,0)</f>
        <v>UTC+1</v>
      </c>
      <c r="F109263">
        <f t="shared" si="3416"/>
        <v>6</v>
      </c>
      <c r="G109263">
        <f t="shared" si="3417"/>
        <v>16</v>
      </c>
    </row>
    <row r="109264" spans="1:7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>VLOOKUP(C109264,Подписчики!A:C,2,0)</f>
        <v>UTC+1</v>
      </c>
      <c r="F109264">
        <f t="shared" si="3416"/>
        <v>6</v>
      </c>
      <c r="G109264">
        <f t="shared" si="3417"/>
        <v>16</v>
      </c>
    </row>
    <row r="109265" spans="1:7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>VLOOKUP(C109265,Подписчики!A:C,2,0)</f>
        <v>UTC+2</v>
      </c>
      <c r="F109265">
        <f t="shared" si="3416"/>
        <v>6</v>
      </c>
      <c r="G109265">
        <f t="shared" si="3417"/>
        <v>16</v>
      </c>
    </row>
    <row r="109266" spans="1:7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>VLOOKUP(C109266,Подписчики!A:C,2,0)</f>
        <v>UTC+9</v>
      </c>
      <c r="F109266">
        <f t="shared" si="3416"/>
        <v>6</v>
      </c>
      <c r="G109266">
        <f t="shared" si="3417"/>
        <v>16</v>
      </c>
    </row>
    <row r="109267" spans="1:7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>VLOOKUP(C109267,Подписчики!A:C,2,0)</f>
        <v>UTC+1</v>
      </c>
      <c r="F109267">
        <f t="shared" si="3416"/>
        <v>6</v>
      </c>
      <c r="G109267">
        <f t="shared" si="3417"/>
        <v>16</v>
      </c>
    </row>
    <row r="109268" spans="1:7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t="str">
        <f>VLOOKUP(C109268,Подписчики!A:C,2,0)</f>
        <v>UTC+2</v>
      </c>
      <c r="F109268">
        <f t="shared" si="3416"/>
        <v>6</v>
      </c>
      <c r="G109268">
        <f t="shared" si="3417"/>
        <v>16</v>
      </c>
    </row>
    <row r="109269" spans="1:7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>VLOOKUP(C109269,Подписчики!A:C,2,0)</f>
        <v>UTC+2</v>
      </c>
      <c r="F109269">
        <f t="shared" si="3416"/>
        <v>6</v>
      </c>
      <c r="G109269">
        <f t="shared" si="3417"/>
        <v>16</v>
      </c>
    </row>
    <row r="109270" spans="1:7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>VLOOKUP(C109270,Подписчики!A:C,2,0)</f>
        <v>UTC+2</v>
      </c>
      <c r="F109270">
        <f t="shared" si="3416"/>
        <v>6</v>
      </c>
      <c r="G109270">
        <f t="shared" si="3417"/>
        <v>16</v>
      </c>
    </row>
    <row r="109271" spans="1:7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>VLOOKUP(C109271,Подписчики!A:C,2,0)</f>
        <v>UTC+3</v>
      </c>
      <c r="F109271">
        <f t="shared" si="3416"/>
        <v>6</v>
      </c>
      <c r="G109271">
        <f t="shared" si="3417"/>
        <v>16</v>
      </c>
    </row>
    <row r="109272" spans="1:7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>VLOOKUP(C109272,Подписчики!A:C,2,0)</f>
        <v>UTC+3</v>
      </c>
      <c r="F109272">
        <f t="shared" si="3416"/>
        <v>6</v>
      </c>
      <c r="G109272">
        <f t="shared" si="3417"/>
        <v>16</v>
      </c>
    </row>
    <row r="109273" spans="1:7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>VLOOKUP(C109273,Подписчики!A:C,2,0)</f>
        <v>UTC+3</v>
      </c>
      <c r="F109273">
        <f t="shared" si="3416"/>
        <v>6</v>
      </c>
      <c r="G109273">
        <f t="shared" si="3417"/>
        <v>16</v>
      </c>
    </row>
    <row r="109274" spans="1:7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>VLOOKUP(C109274,Подписчики!A:C,2,0)</f>
        <v>UTC+2</v>
      </c>
      <c r="F109274">
        <f t="shared" si="3416"/>
        <v>6</v>
      </c>
      <c r="G109274">
        <f t="shared" si="3417"/>
        <v>16</v>
      </c>
    </row>
    <row r="109275" spans="1:7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t="str">
        <f>VLOOKUP(C109275,Подписчики!A:C,2,0)</f>
        <v>UTC+2</v>
      </c>
      <c r="F109275">
        <f t="shared" si="3416"/>
        <v>6</v>
      </c>
      <c r="G109275">
        <f t="shared" si="3417"/>
        <v>16</v>
      </c>
    </row>
    <row r="109276" spans="1:7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>VLOOKUP(C109276,Подписчики!A:C,2,0)</f>
        <v>UTC+2</v>
      </c>
      <c r="F109276">
        <f t="shared" si="3416"/>
        <v>6</v>
      </c>
      <c r="G109276">
        <f t="shared" si="3417"/>
        <v>16</v>
      </c>
    </row>
    <row r="109277" spans="1:7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>VLOOKUP(C109277,Подписчики!A:C,2,0)</f>
        <v>UTC+3</v>
      </c>
      <c r="F109277">
        <f t="shared" si="3416"/>
        <v>6</v>
      </c>
      <c r="G109277">
        <f t="shared" si="3417"/>
        <v>16</v>
      </c>
    </row>
    <row r="109278" spans="1:7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>VLOOKUP(C109278,Подписчики!A:C,2,0)</f>
        <v>UTC+3</v>
      </c>
      <c r="F109278">
        <f t="shared" si="3416"/>
        <v>6</v>
      </c>
      <c r="G109278">
        <f t="shared" si="3417"/>
        <v>16</v>
      </c>
    </row>
    <row r="109279" spans="1:7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>VLOOKUP(C109279,Подписчики!A:C,2,0)</f>
        <v>UTC+1</v>
      </c>
      <c r="F109279">
        <f t="shared" si="3416"/>
        <v>6</v>
      </c>
      <c r="G109279">
        <f t="shared" si="3417"/>
        <v>16</v>
      </c>
    </row>
    <row r="109280" spans="1:7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>VLOOKUP(C109280,Подписчики!A:C,2,0)</f>
        <v>UTC+1</v>
      </c>
      <c r="F109280">
        <f t="shared" si="3416"/>
        <v>6</v>
      </c>
      <c r="G109280">
        <f t="shared" si="3417"/>
        <v>16</v>
      </c>
    </row>
    <row r="109281" spans="1:7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t="str">
        <f>VLOOKUP(C109281,Подписчики!A:C,2,0)</f>
        <v>UTC+2</v>
      </c>
      <c r="F109281">
        <f t="shared" si="3416"/>
        <v>6</v>
      </c>
      <c r="G109281">
        <f t="shared" si="3417"/>
        <v>16</v>
      </c>
    </row>
    <row r="109282" spans="1:7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>VLOOKUP(C109282,Подписчики!A:C,2,0)</f>
        <v>UTC+2</v>
      </c>
      <c r="F109282">
        <f t="shared" si="3416"/>
        <v>6</v>
      </c>
      <c r="G109282">
        <f t="shared" si="3417"/>
        <v>16</v>
      </c>
    </row>
    <row r="109283" spans="1:7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>VLOOKUP(C109283,Подписчики!A:C,2,0)</f>
        <v>UTC+3</v>
      </c>
      <c r="F109283">
        <f t="shared" si="3416"/>
        <v>6</v>
      </c>
      <c r="G109283">
        <f t="shared" si="3417"/>
        <v>16</v>
      </c>
    </row>
    <row r="109284" spans="1:7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>VLOOKUP(C109284,Подписчики!A:C,2,0)</f>
        <v>UTC+8</v>
      </c>
      <c r="F109284">
        <f t="shared" si="3416"/>
        <v>6</v>
      </c>
      <c r="G109284">
        <f t="shared" si="3417"/>
        <v>16</v>
      </c>
    </row>
    <row r="109285" spans="1:7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>VLOOKUP(C109285,Подписчики!A:C,2,0)</f>
        <v>UTC+4</v>
      </c>
      <c r="F109285">
        <f t="shared" si="3416"/>
        <v>6</v>
      </c>
      <c r="G109285">
        <f t="shared" si="3417"/>
        <v>16</v>
      </c>
    </row>
    <row r="109286" spans="1:7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t="str">
        <f>VLOOKUP(C109286,Подписчики!A:C,2,0)</f>
        <v>UTC+1</v>
      </c>
      <c r="F109286">
        <f t="shared" si="3416"/>
        <v>6</v>
      </c>
      <c r="G109286">
        <f t="shared" si="3417"/>
        <v>16</v>
      </c>
    </row>
    <row r="109287" spans="1:7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>VLOOKUP(C109287,Подписчики!A:C,2,0)</f>
        <v>UTC+1</v>
      </c>
      <c r="F109287">
        <f t="shared" si="3416"/>
        <v>6</v>
      </c>
      <c r="G109287">
        <f t="shared" si="3417"/>
        <v>16</v>
      </c>
    </row>
    <row r="109288" spans="1:7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>VLOOKUP(C109288,Подписчики!A:C,2,0)</f>
        <v>UTC+2</v>
      </c>
      <c r="F109288">
        <f t="shared" si="3416"/>
        <v>6</v>
      </c>
      <c r="G109288">
        <f t="shared" si="3417"/>
        <v>16</v>
      </c>
    </row>
    <row r="109289" spans="1:7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>VLOOKUP(C109289,Подписчики!A:C,2,0)</f>
        <v>UTC+3</v>
      </c>
      <c r="F109289">
        <f t="shared" si="3416"/>
        <v>6</v>
      </c>
      <c r="G109289">
        <f t="shared" si="3417"/>
        <v>16</v>
      </c>
    </row>
    <row r="109290" spans="1:7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>VLOOKUP(C109290,Подписчики!A:C,2,0)</f>
        <v>UTC+7</v>
      </c>
      <c r="F109290">
        <f t="shared" si="3416"/>
        <v>6</v>
      </c>
      <c r="G109290">
        <f t="shared" si="3417"/>
        <v>16</v>
      </c>
    </row>
    <row r="109291" spans="1:7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>VLOOKUP(C109291,Подписчики!A:C,2,0)</f>
        <v>UTC+0</v>
      </c>
      <c r="F109291">
        <f t="shared" si="3416"/>
        <v>6</v>
      </c>
      <c r="G109291">
        <f t="shared" si="3417"/>
        <v>16</v>
      </c>
    </row>
    <row r="109292" spans="1:7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>VLOOKUP(C109292,Подписчики!A:C,2,0)</f>
        <v>UTC+7</v>
      </c>
      <c r="F109292">
        <f t="shared" si="3416"/>
        <v>6</v>
      </c>
      <c r="G109292">
        <f t="shared" si="3417"/>
        <v>16</v>
      </c>
    </row>
    <row r="109293" spans="1:7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>VLOOKUP(C109293,Подписчики!A:C,2,0)</f>
        <v>UTC+2</v>
      </c>
      <c r="F109293">
        <f t="shared" si="3416"/>
        <v>6</v>
      </c>
      <c r="G109293">
        <f t="shared" si="3417"/>
        <v>16</v>
      </c>
    </row>
    <row r="109294" spans="1:7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>VLOOKUP(C109294,Подписчики!A:C,2,0)</f>
        <v>UTC+0</v>
      </c>
      <c r="F109294">
        <f t="shared" si="3416"/>
        <v>6</v>
      </c>
      <c r="G109294">
        <f t="shared" si="3417"/>
        <v>16</v>
      </c>
    </row>
    <row r="109295" spans="1:7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>VLOOKUP(C109295,Подписчики!A:C,2,0)</f>
        <v>UTC+1</v>
      </c>
      <c r="F109295">
        <f t="shared" si="3416"/>
        <v>6</v>
      </c>
      <c r="G109295">
        <f t="shared" si="3417"/>
        <v>16</v>
      </c>
    </row>
    <row r="109296" spans="1:7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>VLOOKUP(C109296,Подписчики!A:C,2,0)</f>
        <v>UTC+1</v>
      </c>
      <c r="F109296">
        <f t="shared" si="3416"/>
        <v>6</v>
      </c>
      <c r="G109296">
        <f t="shared" si="3417"/>
        <v>16</v>
      </c>
    </row>
    <row r="109297" spans="1:7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>VLOOKUP(C109297,Подписчики!A:C,2,0)</f>
        <v>UTC+2</v>
      </c>
      <c r="F109297">
        <f t="shared" si="3416"/>
        <v>6</v>
      </c>
      <c r="G109297">
        <f t="shared" si="3417"/>
        <v>16</v>
      </c>
    </row>
    <row r="109298" spans="1:7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>VLOOKUP(C109298,Подписчики!A:C,2,0)</f>
        <v>UTC+0</v>
      </c>
      <c r="F109298">
        <f t="shared" si="3416"/>
        <v>6</v>
      </c>
      <c r="G109298">
        <f t="shared" si="3417"/>
        <v>16</v>
      </c>
    </row>
    <row r="109299" spans="1:7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>VLOOKUP(C109299,Подписчики!A:C,2,0)</f>
        <v>UTC+1</v>
      </c>
      <c r="F109299">
        <f t="shared" si="3416"/>
        <v>6</v>
      </c>
      <c r="G109299">
        <f t="shared" si="3417"/>
        <v>16</v>
      </c>
    </row>
    <row r="109300" spans="1:7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>VLOOKUP(C109300,Подписчики!A:C,2,0)</f>
        <v>UTC+2</v>
      </c>
      <c r="F109300">
        <f t="shared" si="3416"/>
        <v>6</v>
      </c>
      <c r="G109300">
        <f t="shared" si="3417"/>
        <v>16</v>
      </c>
    </row>
    <row r="109301" spans="1:7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>VLOOKUP(C109301,Подписчики!A:C,2,0)</f>
        <v>UTC+2</v>
      </c>
      <c r="F109301">
        <f t="shared" si="3416"/>
        <v>6</v>
      </c>
      <c r="G109301">
        <f t="shared" si="3417"/>
        <v>16</v>
      </c>
    </row>
    <row r="109302" spans="1:7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>VLOOKUP(C109302,Подписчики!A:C,2,0)</f>
        <v>UTC+1</v>
      </c>
      <c r="F109302">
        <f t="shared" si="3416"/>
        <v>6</v>
      </c>
      <c r="G109302">
        <f t="shared" si="3417"/>
        <v>16</v>
      </c>
    </row>
    <row r="109303" spans="1:7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>VLOOKUP(C109303,Подписчики!A:C,2,0)</f>
        <v>UTC+1</v>
      </c>
      <c r="F109303">
        <f t="shared" si="3416"/>
        <v>6</v>
      </c>
      <c r="G109303">
        <f t="shared" si="3417"/>
        <v>16</v>
      </c>
    </row>
    <row r="109304" spans="1:7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t="str">
        <f>VLOOKUP(C109304,Подписчики!A:C,2,0)</f>
        <v>UTC+2</v>
      </c>
      <c r="F109304">
        <f t="shared" si="3416"/>
        <v>6</v>
      </c>
      <c r="G109304">
        <f t="shared" si="3417"/>
        <v>16</v>
      </c>
    </row>
    <row r="109305" spans="1:7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>VLOOKUP(C109305,Подписчики!A:C,2,0)</f>
        <v>UTC+2</v>
      </c>
      <c r="F109305">
        <f t="shared" si="3416"/>
        <v>6</v>
      </c>
      <c r="G109305">
        <f t="shared" si="3417"/>
        <v>16</v>
      </c>
    </row>
    <row r="109306" spans="1:7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>VLOOKUP(C109306,Подписчики!A:C,2,0)</f>
        <v>UTC+2</v>
      </c>
      <c r="F109306">
        <f t="shared" si="3416"/>
        <v>6</v>
      </c>
      <c r="G109306">
        <f t="shared" si="3417"/>
        <v>16</v>
      </c>
    </row>
    <row r="109307" spans="1:7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>VLOOKUP(C109307,Подписчики!A:C,2,0)</f>
        <v>UTC+5</v>
      </c>
      <c r="F109307">
        <f t="shared" si="3416"/>
        <v>6</v>
      </c>
      <c r="G109307">
        <f t="shared" si="3417"/>
        <v>16</v>
      </c>
    </row>
    <row r="109308" spans="1:7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>VLOOKUP(C109308,Подписчики!A:C,2,0)</f>
        <v>UTC-3</v>
      </c>
      <c r="F109308">
        <f t="shared" si="3416"/>
        <v>6</v>
      </c>
      <c r="G109308">
        <f t="shared" si="3417"/>
        <v>16</v>
      </c>
    </row>
    <row r="109309" spans="1:7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>VLOOKUP(C109309,Подписчики!A:C,2,0)</f>
        <v>UTC+1</v>
      </c>
      <c r="F109309">
        <f t="shared" si="3416"/>
        <v>6</v>
      </c>
      <c r="G109309">
        <f t="shared" si="3417"/>
        <v>16</v>
      </c>
    </row>
    <row r="109310" spans="1:7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>VLOOKUP(C109310,Подписчики!A:C,2,0)</f>
        <v>UTC+2</v>
      </c>
      <c r="F109310">
        <f t="shared" si="3416"/>
        <v>6</v>
      </c>
      <c r="G109310">
        <f t="shared" si="3417"/>
        <v>16</v>
      </c>
    </row>
    <row r="109311" spans="1:7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t="str">
        <f>VLOOKUP(C109311,Подписчики!A:C,2,0)</f>
        <v>UTC+4</v>
      </c>
      <c r="F109311">
        <f t="shared" si="3416"/>
        <v>6</v>
      </c>
      <c r="G109311">
        <f t="shared" si="3417"/>
        <v>16</v>
      </c>
    </row>
    <row r="109312" spans="1:7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>VLOOKUP(C109312,Подписчики!A:C,2,0)</f>
        <v>UTC+0</v>
      </c>
      <c r="F109312">
        <f t="shared" si="3416"/>
        <v>6</v>
      </c>
      <c r="G109312">
        <f t="shared" si="3417"/>
        <v>16</v>
      </c>
    </row>
    <row r="109313" spans="1:7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>VLOOKUP(C109313,Подписчики!A:C,2,0)</f>
        <v>UTC+2</v>
      </c>
      <c r="F109313">
        <f t="shared" si="3416"/>
        <v>6</v>
      </c>
      <c r="G109313">
        <f t="shared" si="3417"/>
        <v>16</v>
      </c>
    </row>
    <row r="109314" spans="1:7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>VLOOKUP(C109314,Подписчики!A:C,2,0)</f>
        <v>UTC+0</v>
      </c>
      <c r="F109314">
        <f t="shared" si="3416"/>
        <v>6</v>
      </c>
      <c r="G109314">
        <f t="shared" si="3417"/>
        <v>16</v>
      </c>
    </row>
    <row r="109315" spans="1:7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>VLOOKUP(C109315,Подписчики!A:C,2,0)</f>
        <v>UTC+2</v>
      </c>
      <c r="F109315">
        <f t="shared" ref="F109315:F109378" si="3418">WEEKDAY(B109315)</f>
        <v>6</v>
      </c>
      <c r="G109315">
        <f t="shared" ref="G109315:G109378" si="3419">HOUR(B109315)</f>
        <v>16</v>
      </c>
    </row>
    <row r="109316" spans="1:7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>VLOOKUP(C109316,Подписчики!A:C,2,0)</f>
        <v>UTC+0</v>
      </c>
      <c r="F109316">
        <f t="shared" si="3418"/>
        <v>6</v>
      </c>
      <c r="G109316">
        <f t="shared" si="3419"/>
        <v>16</v>
      </c>
    </row>
    <row r="109317" spans="1:7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>VLOOKUP(C109317,Подписчики!A:C,2,0)</f>
        <v>UTC+1</v>
      </c>
      <c r="F109317">
        <f t="shared" si="3418"/>
        <v>6</v>
      </c>
      <c r="G109317">
        <f t="shared" si="3419"/>
        <v>16</v>
      </c>
    </row>
    <row r="109318" spans="1:7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>VLOOKUP(C109318,Подписчики!A:C,2,0)</f>
        <v>UTC+7</v>
      </c>
      <c r="F109318">
        <f t="shared" si="3418"/>
        <v>6</v>
      </c>
      <c r="G109318">
        <f t="shared" si="3419"/>
        <v>16</v>
      </c>
    </row>
    <row r="109319" spans="1:7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>VLOOKUP(C109319,Подписчики!A:C,2,0)</f>
        <v>UTC+2</v>
      </c>
      <c r="F109319">
        <f t="shared" si="3418"/>
        <v>6</v>
      </c>
      <c r="G109319">
        <f t="shared" si="3419"/>
        <v>16</v>
      </c>
    </row>
    <row r="109320" spans="1:7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>VLOOKUP(C109320,Подписчики!A:C,2,0)</f>
        <v>UTC+2</v>
      </c>
      <c r="F109320">
        <f t="shared" si="3418"/>
        <v>6</v>
      </c>
      <c r="G109320">
        <f t="shared" si="3419"/>
        <v>16</v>
      </c>
    </row>
    <row r="109321" spans="1:7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>VLOOKUP(C109321,Подписчики!A:C,2,0)</f>
        <v>UTC+2</v>
      </c>
      <c r="F109321">
        <f t="shared" si="3418"/>
        <v>6</v>
      </c>
      <c r="G109321">
        <f t="shared" si="3419"/>
        <v>16</v>
      </c>
    </row>
    <row r="109322" spans="1:7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>VLOOKUP(C109322,Подписчики!A:C,2,0)</f>
        <v>UTC+3</v>
      </c>
      <c r="F109322">
        <f t="shared" si="3418"/>
        <v>6</v>
      </c>
      <c r="G109322">
        <f t="shared" si="3419"/>
        <v>16</v>
      </c>
    </row>
    <row r="109323" spans="1:7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>VLOOKUP(C109323,Подписчики!A:C,2,0)</f>
        <v>UTC+1</v>
      </c>
      <c r="F109323">
        <f t="shared" si="3418"/>
        <v>6</v>
      </c>
      <c r="G109323">
        <f t="shared" si="3419"/>
        <v>16</v>
      </c>
    </row>
    <row r="109324" spans="1:7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>VLOOKUP(C109324,Подписчики!A:C,2,0)</f>
        <v>UTC+3</v>
      </c>
      <c r="F109324">
        <f t="shared" si="3418"/>
        <v>6</v>
      </c>
      <c r="G109324">
        <f t="shared" si="3419"/>
        <v>17</v>
      </c>
    </row>
    <row r="109325" spans="1:7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t="str">
        <f>VLOOKUP(C109325,Подписчики!A:C,2,0)</f>
        <v>UTC+1</v>
      </c>
      <c r="F109325">
        <f t="shared" si="3418"/>
        <v>6</v>
      </c>
      <c r="G109325">
        <f t="shared" si="3419"/>
        <v>17</v>
      </c>
    </row>
    <row r="109326" spans="1:7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>VLOOKUP(C109326,Подписчики!A:C,2,0)</f>
        <v>UTC+1</v>
      </c>
      <c r="F109326">
        <f t="shared" si="3418"/>
        <v>6</v>
      </c>
      <c r="G109326">
        <f t="shared" si="3419"/>
        <v>17</v>
      </c>
    </row>
    <row r="109327" spans="1:7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>VLOOKUP(C109327,Подписчики!A:C,2,0)</f>
        <v>UTC+2</v>
      </c>
      <c r="F109327">
        <f t="shared" si="3418"/>
        <v>6</v>
      </c>
      <c r="G109327">
        <f t="shared" si="3419"/>
        <v>17</v>
      </c>
    </row>
    <row r="109328" spans="1:7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>VLOOKUP(C109328,Подписчики!A:C,2,0)</f>
        <v>UTC+3</v>
      </c>
      <c r="F109328">
        <f t="shared" si="3418"/>
        <v>6</v>
      </c>
      <c r="G109328">
        <f t="shared" si="3419"/>
        <v>17</v>
      </c>
    </row>
    <row r="109329" spans="1:7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>VLOOKUP(C109329,Подписчики!A:C,2,0)</f>
        <v>UTC+1</v>
      </c>
      <c r="F109329">
        <f t="shared" si="3418"/>
        <v>6</v>
      </c>
      <c r="G109329">
        <f t="shared" si="3419"/>
        <v>17</v>
      </c>
    </row>
    <row r="109330" spans="1:7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>VLOOKUP(C109330,Подписчики!A:C,2,0)</f>
        <v>UTC+1</v>
      </c>
      <c r="F109330">
        <f t="shared" si="3418"/>
        <v>6</v>
      </c>
      <c r="G109330">
        <f t="shared" si="3419"/>
        <v>17</v>
      </c>
    </row>
    <row r="109331" spans="1:7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>VLOOKUP(C109331,Подписчики!A:C,2,0)</f>
        <v>UTC+1</v>
      </c>
      <c r="F109331">
        <f t="shared" si="3418"/>
        <v>6</v>
      </c>
      <c r="G109331">
        <f t="shared" si="3419"/>
        <v>17</v>
      </c>
    </row>
    <row r="109332" spans="1:7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>VLOOKUP(C109332,Подписчики!A:C,2,0)</f>
        <v>UTC+3</v>
      </c>
      <c r="F109332">
        <f t="shared" si="3418"/>
        <v>6</v>
      </c>
      <c r="G109332">
        <f t="shared" si="3419"/>
        <v>17</v>
      </c>
    </row>
    <row r="109333" spans="1:7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>VLOOKUP(C109333,Подписчики!A:C,2,0)</f>
        <v>UTC+0</v>
      </c>
      <c r="F109333">
        <f t="shared" si="3418"/>
        <v>6</v>
      </c>
      <c r="G109333">
        <f t="shared" si="3419"/>
        <v>17</v>
      </c>
    </row>
    <row r="109334" spans="1:7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>VLOOKUP(C109334,Подписчики!A:C,2,0)</f>
        <v>UTC+0</v>
      </c>
      <c r="F109334">
        <f t="shared" si="3418"/>
        <v>6</v>
      </c>
      <c r="G109334">
        <f t="shared" si="3419"/>
        <v>17</v>
      </c>
    </row>
    <row r="109335" spans="1:7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>VLOOKUP(C109335,Подписчики!A:C,2,0)</f>
        <v>UTC+0</v>
      </c>
      <c r="F109335">
        <f t="shared" si="3418"/>
        <v>6</v>
      </c>
      <c r="G109335">
        <f t="shared" si="3419"/>
        <v>17</v>
      </c>
    </row>
    <row r="109336" spans="1:7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>VLOOKUP(C109336,Подписчики!A:C,2,0)</f>
        <v>UTC+1</v>
      </c>
      <c r="F109336">
        <f t="shared" si="3418"/>
        <v>6</v>
      </c>
      <c r="G109336">
        <f t="shared" si="3419"/>
        <v>17</v>
      </c>
    </row>
    <row r="109337" spans="1:7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t="str">
        <f>VLOOKUP(C109337,Подписчики!A:C,2,0)</f>
        <v>UTC+0</v>
      </c>
      <c r="F109337">
        <f t="shared" si="3418"/>
        <v>6</v>
      </c>
      <c r="G109337">
        <f t="shared" si="3419"/>
        <v>17</v>
      </c>
    </row>
    <row r="109338" spans="1:7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>VLOOKUP(C109338,Подписчики!A:C,2,0)</f>
        <v>UTC+1</v>
      </c>
      <c r="F109338">
        <f t="shared" si="3418"/>
        <v>6</v>
      </c>
      <c r="G109338">
        <f t="shared" si="3419"/>
        <v>17</v>
      </c>
    </row>
    <row r="109339" spans="1:7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>VLOOKUP(C109339,Подписчики!A:C,2,0)</f>
        <v>UTC+1</v>
      </c>
      <c r="F109339">
        <f t="shared" si="3418"/>
        <v>6</v>
      </c>
      <c r="G109339">
        <f t="shared" si="3419"/>
        <v>17</v>
      </c>
    </row>
    <row r="109340" spans="1:7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>VLOOKUP(C109340,Подписчики!A:C,2,0)</f>
        <v>UTC+2</v>
      </c>
      <c r="F109340">
        <f t="shared" si="3418"/>
        <v>6</v>
      </c>
      <c r="G109340">
        <f t="shared" si="3419"/>
        <v>17</v>
      </c>
    </row>
    <row r="109341" spans="1:7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>VLOOKUP(C109341,Подписчики!A:C,2,0)</f>
        <v>UTC+2</v>
      </c>
      <c r="F109341">
        <f t="shared" si="3418"/>
        <v>6</v>
      </c>
      <c r="G109341">
        <f t="shared" si="3419"/>
        <v>17</v>
      </c>
    </row>
    <row r="109342" spans="1:7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t="str">
        <f>VLOOKUP(C109342,Подписчики!A:C,2,0)</f>
        <v>UTC+0</v>
      </c>
      <c r="F109342">
        <f t="shared" si="3418"/>
        <v>6</v>
      </c>
      <c r="G109342">
        <f t="shared" si="3419"/>
        <v>17</v>
      </c>
    </row>
    <row r="109343" spans="1:7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>VLOOKUP(C109343,Подписчики!A:C,2,0)</f>
        <v>UTC+0</v>
      </c>
      <c r="F109343">
        <f t="shared" si="3418"/>
        <v>6</v>
      </c>
      <c r="G109343">
        <f t="shared" si="3419"/>
        <v>17</v>
      </c>
    </row>
    <row r="109344" spans="1:7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>VLOOKUP(C109344,Подписчики!A:C,2,0)</f>
        <v>UTC+0</v>
      </c>
      <c r="F109344">
        <f t="shared" si="3418"/>
        <v>6</v>
      </c>
      <c r="G109344">
        <f t="shared" si="3419"/>
        <v>17</v>
      </c>
    </row>
    <row r="109345" spans="1:7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>VLOOKUP(C109345,Подписчики!A:C,2,0)</f>
        <v>UTC+2</v>
      </c>
      <c r="F109345">
        <f t="shared" si="3418"/>
        <v>6</v>
      </c>
      <c r="G109345">
        <f t="shared" si="3419"/>
        <v>17</v>
      </c>
    </row>
    <row r="109346" spans="1:7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>VLOOKUP(C109346,Подписчики!A:C,2,0)</f>
        <v>UTC+2</v>
      </c>
      <c r="F109346">
        <f t="shared" si="3418"/>
        <v>6</v>
      </c>
      <c r="G109346">
        <f t="shared" si="3419"/>
        <v>17</v>
      </c>
    </row>
    <row r="109347" spans="1:7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t="str">
        <f>VLOOKUP(C109347,Подписчики!A:C,2,0)</f>
        <v>UTC+3</v>
      </c>
      <c r="F109347">
        <f t="shared" si="3418"/>
        <v>6</v>
      </c>
      <c r="G109347">
        <f t="shared" si="3419"/>
        <v>17</v>
      </c>
    </row>
    <row r="109348" spans="1:7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>VLOOKUP(C109348,Подписчики!A:C,2,0)</f>
        <v>UTC+1</v>
      </c>
      <c r="F109348">
        <f t="shared" si="3418"/>
        <v>6</v>
      </c>
      <c r="G109348">
        <f t="shared" si="3419"/>
        <v>17</v>
      </c>
    </row>
    <row r="109349" spans="1:7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>VLOOKUP(C109349,Подписчики!A:C,2,0)</f>
        <v>UTC+1</v>
      </c>
      <c r="F109349">
        <f t="shared" si="3418"/>
        <v>6</v>
      </c>
      <c r="G109349">
        <f t="shared" si="3419"/>
        <v>17</v>
      </c>
    </row>
    <row r="109350" spans="1:7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>VLOOKUP(C109350,Подписчики!A:C,2,0)</f>
        <v>UTC+2</v>
      </c>
      <c r="F109350">
        <f t="shared" si="3418"/>
        <v>6</v>
      </c>
      <c r="G109350">
        <f t="shared" si="3419"/>
        <v>17</v>
      </c>
    </row>
    <row r="109351" spans="1:7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>VLOOKUP(C109351,Подписчики!A:C,2,0)</f>
        <v>UTC+0</v>
      </c>
      <c r="F109351">
        <f t="shared" si="3418"/>
        <v>6</v>
      </c>
      <c r="G109351">
        <f t="shared" si="3419"/>
        <v>17</v>
      </c>
    </row>
    <row r="109352" spans="1:7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>VLOOKUP(C109352,Подписчики!A:C,2,0)</f>
        <v>UTC+1</v>
      </c>
      <c r="F109352">
        <f t="shared" si="3418"/>
        <v>6</v>
      </c>
      <c r="G109352">
        <f t="shared" si="3419"/>
        <v>17</v>
      </c>
    </row>
    <row r="109353" spans="1:7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>VLOOKUP(C109353,Подписчики!A:C,2,0)</f>
        <v>UTC+1</v>
      </c>
      <c r="F109353">
        <f t="shared" si="3418"/>
        <v>6</v>
      </c>
      <c r="G109353">
        <f t="shared" si="3419"/>
        <v>17</v>
      </c>
    </row>
    <row r="109354" spans="1:7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>VLOOKUP(C109354,Подписчики!A:C,2,0)</f>
        <v>UTC+2</v>
      </c>
      <c r="F109354">
        <f t="shared" si="3418"/>
        <v>6</v>
      </c>
      <c r="G109354">
        <f t="shared" si="3419"/>
        <v>17</v>
      </c>
    </row>
    <row r="109355" spans="1:7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>VLOOKUP(C109355,Подписчики!A:C,2,0)</f>
        <v>UTC+2</v>
      </c>
      <c r="F109355">
        <f t="shared" si="3418"/>
        <v>6</v>
      </c>
      <c r="G109355">
        <f t="shared" si="3419"/>
        <v>17</v>
      </c>
    </row>
    <row r="109356" spans="1:7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>VLOOKUP(C109356,Подписчики!A:C,2,0)</f>
        <v>UTC+0</v>
      </c>
      <c r="F109356">
        <f t="shared" si="3418"/>
        <v>6</v>
      </c>
      <c r="G109356">
        <f t="shared" si="3419"/>
        <v>17</v>
      </c>
    </row>
    <row r="109357" spans="1:7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>VLOOKUP(C109357,Подписчики!A:C,2,0)</f>
        <v>UTC+0</v>
      </c>
      <c r="F109357">
        <f t="shared" si="3418"/>
        <v>6</v>
      </c>
      <c r="G109357">
        <f t="shared" si="3419"/>
        <v>17</v>
      </c>
    </row>
    <row r="109358" spans="1:7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>VLOOKUP(C109358,Подписчики!A:C,2,0)</f>
        <v>UTC+1</v>
      </c>
      <c r="F109358">
        <f t="shared" si="3418"/>
        <v>6</v>
      </c>
      <c r="G109358">
        <f t="shared" si="3419"/>
        <v>17</v>
      </c>
    </row>
    <row r="109359" spans="1:7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>VLOOKUP(C109359,Подписчики!A:C,2,0)</f>
        <v>UTC+2</v>
      </c>
      <c r="F109359">
        <f t="shared" si="3418"/>
        <v>6</v>
      </c>
      <c r="G109359">
        <f t="shared" si="3419"/>
        <v>17</v>
      </c>
    </row>
    <row r="109360" spans="1:7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>VLOOKUP(C109360,Подписчики!A:C,2,0)</f>
        <v>UTC+1</v>
      </c>
      <c r="F109360">
        <f t="shared" si="3418"/>
        <v>6</v>
      </c>
      <c r="G109360">
        <f t="shared" si="3419"/>
        <v>17</v>
      </c>
    </row>
    <row r="109361" spans="1:7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t="str">
        <f>VLOOKUP(C109361,Подписчики!A:C,2,0)</f>
        <v>UTC+2</v>
      </c>
      <c r="F109361">
        <f t="shared" si="3418"/>
        <v>6</v>
      </c>
      <c r="G109361">
        <f t="shared" si="3419"/>
        <v>17</v>
      </c>
    </row>
    <row r="109362" spans="1:7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t="str">
        <f>VLOOKUP(C109362,Подписчики!A:C,2,0)</f>
        <v>UTC+3</v>
      </c>
      <c r="F109362">
        <f t="shared" si="3418"/>
        <v>6</v>
      </c>
      <c r="G109362">
        <f t="shared" si="3419"/>
        <v>17</v>
      </c>
    </row>
    <row r="109363" spans="1:7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t="str">
        <f>VLOOKUP(C109363,Подписчики!A:C,2,0)</f>
        <v>UTC+3</v>
      </c>
      <c r="F109363">
        <f t="shared" si="3418"/>
        <v>6</v>
      </c>
      <c r="G109363">
        <f t="shared" si="3419"/>
        <v>17</v>
      </c>
    </row>
    <row r="109364" spans="1:7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t="str">
        <f>VLOOKUP(C109364,Подписчики!A:C,2,0)</f>
        <v>UTC+3</v>
      </c>
      <c r="F109364">
        <f t="shared" si="3418"/>
        <v>6</v>
      </c>
      <c r="G109364">
        <f t="shared" si="3419"/>
        <v>17</v>
      </c>
    </row>
    <row r="109365" spans="1:7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>VLOOKUP(C109365,Подписчики!A:C,2,0)</f>
        <v>UTC+4</v>
      </c>
      <c r="F109365">
        <f t="shared" si="3418"/>
        <v>6</v>
      </c>
      <c r="G109365">
        <f t="shared" si="3419"/>
        <v>17</v>
      </c>
    </row>
    <row r="109366" spans="1:7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>VLOOKUP(C109366,Подписчики!A:C,2,0)</f>
        <v>UTC+5</v>
      </c>
      <c r="F109366">
        <f t="shared" si="3418"/>
        <v>6</v>
      </c>
      <c r="G109366">
        <f t="shared" si="3419"/>
        <v>17</v>
      </c>
    </row>
    <row r="109367" spans="1:7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>VLOOKUP(C109367,Подписчики!A:C,2,0)</f>
        <v>UTC-3</v>
      </c>
      <c r="F109367">
        <f t="shared" si="3418"/>
        <v>6</v>
      </c>
      <c r="G109367">
        <f t="shared" si="3419"/>
        <v>17</v>
      </c>
    </row>
    <row r="109368" spans="1:7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>VLOOKUP(C109368,Подписчики!A:C,2,0)</f>
        <v>UTC+1</v>
      </c>
      <c r="F109368">
        <f t="shared" si="3418"/>
        <v>6</v>
      </c>
      <c r="G109368">
        <f t="shared" si="3419"/>
        <v>17</v>
      </c>
    </row>
    <row r="109369" spans="1:7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>VLOOKUP(C109369,Подписчики!A:C,2,0)</f>
        <v>UTC+3</v>
      </c>
      <c r="F109369">
        <f t="shared" si="3418"/>
        <v>6</v>
      </c>
      <c r="G109369">
        <f t="shared" si="3419"/>
        <v>17</v>
      </c>
    </row>
    <row r="109370" spans="1:7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>VLOOKUP(C109370,Подписчики!A:C,2,0)</f>
        <v>UTC+0</v>
      </c>
      <c r="F109370">
        <f t="shared" si="3418"/>
        <v>6</v>
      </c>
      <c r="G109370">
        <f t="shared" si="3419"/>
        <v>17</v>
      </c>
    </row>
    <row r="109371" spans="1:7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t="str">
        <f>VLOOKUP(C109371,Подписчики!A:C,2,0)</f>
        <v>UTC+1</v>
      </c>
      <c r="F109371">
        <f t="shared" si="3418"/>
        <v>6</v>
      </c>
      <c r="G109371">
        <f t="shared" si="3419"/>
        <v>17</v>
      </c>
    </row>
    <row r="109372" spans="1:7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>VLOOKUP(C109372,Подписчики!A:C,2,0)</f>
        <v>UTC+1</v>
      </c>
      <c r="F109372">
        <f t="shared" si="3418"/>
        <v>6</v>
      </c>
      <c r="G109372">
        <f t="shared" si="3419"/>
        <v>17</v>
      </c>
    </row>
    <row r="109373" spans="1:7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>VLOOKUP(C109373,Подписчики!A:C,2,0)</f>
        <v>UTC+6</v>
      </c>
      <c r="F109373">
        <f t="shared" si="3418"/>
        <v>6</v>
      </c>
      <c r="G109373">
        <f t="shared" si="3419"/>
        <v>17</v>
      </c>
    </row>
    <row r="109374" spans="1:7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t="str">
        <f>VLOOKUP(C109374,Подписчики!A:C,2,0)</f>
        <v>UTC+3</v>
      </c>
      <c r="F109374">
        <f t="shared" si="3418"/>
        <v>6</v>
      </c>
      <c r="G109374">
        <f t="shared" si="3419"/>
        <v>17</v>
      </c>
    </row>
    <row r="109375" spans="1:7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>VLOOKUP(C109375,Подписчики!A:C,2,0)</f>
        <v>UTC+0</v>
      </c>
      <c r="F109375">
        <f t="shared" si="3418"/>
        <v>6</v>
      </c>
      <c r="G109375">
        <f t="shared" si="3419"/>
        <v>17</v>
      </c>
    </row>
    <row r="109376" spans="1:7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>VLOOKUP(C109376,Подписчики!A:C,2,0)</f>
        <v>UTC+1</v>
      </c>
      <c r="F109376">
        <f t="shared" si="3418"/>
        <v>6</v>
      </c>
      <c r="G109376">
        <f t="shared" si="3419"/>
        <v>17</v>
      </c>
    </row>
    <row r="109377" spans="1:7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>VLOOKUP(C109377,Подписчики!A:C,2,0)</f>
        <v>UTC+2</v>
      </c>
      <c r="F109377">
        <f t="shared" si="3418"/>
        <v>6</v>
      </c>
      <c r="G109377">
        <f t="shared" si="3419"/>
        <v>17</v>
      </c>
    </row>
    <row r="109378" spans="1:7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>VLOOKUP(C109378,Подписчики!A:C,2,0)</f>
        <v>UTC+3</v>
      </c>
      <c r="F109378">
        <f t="shared" si="3418"/>
        <v>6</v>
      </c>
      <c r="G109378">
        <f t="shared" si="3419"/>
        <v>17</v>
      </c>
    </row>
    <row r="109379" spans="1:7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>VLOOKUP(C109379,Подписчики!A:C,2,0)</f>
        <v>UTC+0</v>
      </c>
      <c r="F109379">
        <f t="shared" ref="F109379:F109442" si="3420">WEEKDAY(B109379)</f>
        <v>6</v>
      </c>
      <c r="G109379">
        <f t="shared" ref="G109379:G109442" si="3421">HOUR(B109379)</f>
        <v>17</v>
      </c>
    </row>
    <row r="109380" spans="1:7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>VLOOKUP(C109380,Подписчики!A:C,2,0)</f>
        <v>UTC+4</v>
      </c>
      <c r="F109380">
        <f t="shared" si="3420"/>
        <v>6</v>
      </c>
      <c r="G109380">
        <f t="shared" si="3421"/>
        <v>17</v>
      </c>
    </row>
    <row r="109381" spans="1:7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>VLOOKUP(C109381,Подписчики!A:C,2,0)</f>
        <v>UTC+1</v>
      </c>
      <c r="F109381">
        <f t="shared" si="3420"/>
        <v>6</v>
      </c>
      <c r="G109381">
        <f t="shared" si="3421"/>
        <v>17</v>
      </c>
    </row>
    <row r="109382" spans="1:7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>VLOOKUP(C109382,Подписчики!A:C,2,0)</f>
        <v>UTC+5</v>
      </c>
      <c r="F109382">
        <f t="shared" si="3420"/>
        <v>6</v>
      </c>
      <c r="G109382">
        <f t="shared" si="3421"/>
        <v>17</v>
      </c>
    </row>
    <row r="109383" spans="1:7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>VLOOKUP(C109383,Подписчики!A:C,2,0)</f>
        <v>UTC+1</v>
      </c>
      <c r="F109383">
        <f t="shared" si="3420"/>
        <v>6</v>
      </c>
      <c r="G109383">
        <f t="shared" si="3421"/>
        <v>17</v>
      </c>
    </row>
    <row r="109384" spans="1:7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>VLOOKUP(C109384,Подписчики!A:C,2,0)</f>
        <v>UTC+1</v>
      </c>
      <c r="F109384">
        <f t="shared" si="3420"/>
        <v>6</v>
      </c>
      <c r="G109384">
        <f t="shared" si="3421"/>
        <v>17</v>
      </c>
    </row>
    <row r="109385" spans="1:7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>VLOOKUP(C109385,Подписчики!A:C,2,0)</f>
        <v>UTC+2</v>
      </c>
      <c r="F109385">
        <f t="shared" si="3420"/>
        <v>6</v>
      </c>
      <c r="G109385">
        <f t="shared" si="3421"/>
        <v>17</v>
      </c>
    </row>
    <row r="109386" spans="1:7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>VLOOKUP(C109386,Подписчики!A:C,2,0)</f>
        <v>UTC+3</v>
      </c>
      <c r="F109386">
        <f t="shared" si="3420"/>
        <v>6</v>
      </c>
      <c r="G109386">
        <f t="shared" si="3421"/>
        <v>17</v>
      </c>
    </row>
    <row r="109387" spans="1:7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>VLOOKUP(C109387,Подписчики!A:C,2,0)</f>
        <v>UTC+0</v>
      </c>
      <c r="F109387">
        <f t="shared" si="3420"/>
        <v>6</v>
      </c>
      <c r="G109387">
        <f t="shared" si="3421"/>
        <v>17</v>
      </c>
    </row>
    <row r="109388" spans="1:7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>VLOOKUP(C109388,Подписчики!A:C,2,0)</f>
        <v>UTC+1</v>
      </c>
      <c r="F109388">
        <f t="shared" si="3420"/>
        <v>6</v>
      </c>
      <c r="G109388">
        <f t="shared" si="3421"/>
        <v>17</v>
      </c>
    </row>
    <row r="109389" spans="1:7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>VLOOKUP(C109389,Подписчики!A:C,2,0)</f>
        <v>UTC+1</v>
      </c>
      <c r="F109389">
        <f t="shared" si="3420"/>
        <v>6</v>
      </c>
      <c r="G109389">
        <f t="shared" si="3421"/>
        <v>17</v>
      </c>
    </row>
    <row r="109390" spans="1:7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>VLOOKUP(C109390,Подписчики!A:C,2,0)</f>
        <v>UTC+1</v>
      </c>
      <c r="F109390">
        <f t="shared" si="3420"/>
        <v>6</v>
      </c>
      <c r="G109390">
        <f t="shared" si="3421"/>
        <v>17</v>
      </c>
    </row>
    <row r="109391" spans="1:7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>VLOOKUP(C109391,Подписчики!A:C,2,0)</f>
        <v>UTC+2</v>
      </c>
      <c r="F109391">
        <f t="shared" si="3420"/>
        <v>6</v>
      </c>
      <c r="G109391">
        <f t="shared" si="3421"/>
        <v>17</v>
      </c>
    </row>
    <row r="109392" spans="1:7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>VLOOKUP(C109392,Подписчики!A:C,2,0)</f>
        <v>UTC+0</v>
      </c>
      <c r="F109392">
        <f t="shared" si="3420"/>
        <v>6</v>
      </c>
      <c r="G109392">
        <f t="shared" si="3421"/>
        <v>17</v>
      </c>
    </row>
    <row r="109393" spans="1:7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>VLOOKUP(C109393,Подписчики!A:C,2,0)</f>
        <v>UTC+0</v>
      </c>
      <c r="F109393">
        <f t="shared" si="3420"/>
        <v>6</v>
      </c>
      <c r="G109393">
        <f t="shared" si="3421"/>
        <v>17</v>
      </c>
    </row>
    <row r="109394" spans="1:7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>VLOOKUP(C109394,Подписчики!A:C,2,0)</f>
        <v>UTC+4</v>
      </c>
      <c r="F109394">
        <f t="shared" si="3420"/>
        <v>6</v>
      </c>
      <c r="G109394">
        <f t="shared" si="3421"/>
        <v>17</v>
      </c>
    </row>
    <row r="109395" spans="1:7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>VLOOKUP(C109395,Подписчики!A:C,2,0)</f>
        <v>UTC+1</v>
      </c>
      <c r="F109395">
        <f t="shared" si="3420"/>
        <v>6</v>
      </c>
      <c r="G109395">
        <f t="shared" si="3421"/>
        <v>17</v>
      </c>
    </row>
    <row r="109396" spans="1:7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>VLOOKUP(C109396,Подписчики!A:C,2,0)</f>
        <v>UTC+2</v>
      </c>
      <c r="F109396">
        <f t="shared" si="3420"/>
        <v>6</v>
      </c>
      <c r="G109396">
        <f t="shared" si="3421"/>
        <v>17</v>
      </c>
    </row>
    <row r="109397" spans="1:7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>VLOOKUP(C109397,Подписчики!A:C,2,0)</f>
        <v>UTC+2</v>
      </c>
      <c r="F109397">
        <f t="shared" si="3420"/>
        <v>6</v>
      </c>
      <c r="G109397">
        <f t="shared" si="3421"/>
        <v>17</v>
      </c>
    </row>
    <row r="109398" spans="1:7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>VLOOKUP(C109398,Подписчики!A:C,2,0)</f>
        <v>UTC+2</v>
      </c>
      <c r="F109398">
        <f t="shared" si="3420"/>
        <v>6</v>
      </c>
      <c r="G109398">
        <f t="shared" si="3421"/>
        <v>17</v>
      </c>
    </row>
    <row r="109399" spans="1:7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>VLOOKUP(C109399,Подписчики!A:C,2,0)</f>
        <v>UTC+7</v>
      </c>
      <c r="F109399">
        <f t="shared" si="3420"/>
        <v>6</v>
      </c>
      <c r="G109399">
        <f t="shared" si="3421"/>
        <v>17</v>
      </c>
    </row>
    <row r="109400" spans="1:7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>VLOOKUP(C109400,Подписчики!A:C,2,0)</f>
        <v>UTC+0</v>
      </c>
      <c r="F109400">
        <f t="shared" si="3420"/>
        <v>6</v>
      </c>
      <c r="G109400">
        <f t="shared" si="3421"/>
        <v>17</v>
      </c>
    </row>
    <row r="109401" spans="1:7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>VLOOKUP(C109401,Подписчики!A:C,2,0)</f>
        <v>UTC+0</v>
      </c>
      <c r="F109401">
        <f t="shared" si="3420"/>
        <v>6</v>
      </c>
      <c r="G109401">
        <f t="shared" si="3421"/>
        <v>17</v>
      </c>
    </row>
    <row r="109402" spans="1:7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>VLOOKUP(C109402,Подписчики!A:C,2,0)</f>
        <v>UTC+1</v>
      </c>
      <c r="F109402">
        <f t="shared" si="3420"/>
        <v>6</v>
      </c>
      <c r="G109402">
        <f t="shared" si="3421"/>
        <v>17</v>
      </c>
    </row>
    <row r="109403" spans="1:7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>VLOOKUP(C109403,Подписчики!A:C,2,0)</f>
        <v>UTC+1</v>
      </c>
      <c r="F109403">
        <f t="shared" si="3420"/>
        <v>6</v>
      </c>
      <c r="G109403">
        <f t="shared" si="3421"/>
        <v>17</v>
      </c>
    </row>
    <row r="109404" spans="1:7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>VLOOKUP(C109404,Подписчики!A:C,2,0)</f>
        <v>UTC+1</v>
      </c>
      <c r="F109404">
        <f t="shared" si="3420"/>
        <v>6</v>
      </c>
      <c r="G109404">
        <f t="shared" si="3421"/>
        <v>17</v>
      </c>
    </row>
    <row r="109405" spans="1:7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t="str">
        <f>VLOOKUP(C109405,Подписчики!A:C,2,0)</f>
        <v>UTC+1</v>
      </c>
      <c r="F109405">
        <f t="shared" si="3420"/>
        <v>6</v>
      </c>
      <c r="G109405">
        <f t="shared" si="3421"/>
        <v>17</v>
      </c>
    </row>
    <row r="109406" spans="1:7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>VLOOKUP(C109406,Подписчики!A:C,2,0)</f>
        <v>UTC+1</v>
      </c>
      <c r="F109406">
        <f t="shared" si="3420"/>
        <v>6</v>
      </c>
      <c r="G109406">
        <f t="shared" si="3421"/>
        <v>17</v>
      </c>
    </row>
    <row r="109407" spans="1:7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>VLOOKUP(C109407,Подписчики!A:C,2,0)</f>
        <v>UTC+3</v>
      </c>
      <c r="F109407">
        <f t="shared" si="3420"/>
        <v>6</v>
      </c>
      <c r="G109407">
        <f t="shared" si="3421"/>
        <v>17</v>
      </c>
    </row>
    <row r="109408" spans="1:7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>VLOOKUP(C109408,Подписчики!A:C,2,0)</f>
        <v>UTC+3</v>
      </c>
      <c r="F109408">
        <f t="shared" si="3420"/>
        <v>6</v>
      </c>
      <c r="G109408">
        <f t="shared" si="3421"/>
        <v>17</v>
      </c>
    </row>
    <row r="109409" spans="1:7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>VLOOKUP(C109409,Подписчики!A:C,2,0)</f>
        <v>UTC+2</v>
      </c>
      <c r="F109409">
        <f t="shared" si="3420"/>
        <v>6</v>
      </c>
      <c r="G109409">
        <f t="shared" si="3421"/>
        <v>17</v>
      </c>
    </row>
    <row r="109410" spans="1:7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>VLOOKUP(C109410,Подписчики!A:C,2,0)</f>
        <v>UTC+1</v>
      </c>
      <c r="F109410">
        <f t="shared" si="3420"/>
        <v>6</v>
      </c>
      <c r="G109410">
        <f t="shared" si="3421"/>
        <v>17</v>
      </c>
    </row>
    <row r="109411" spans="1:7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>VLOOKUP(C109411,Подписчики!A:C,2,0)</f>
        <v>UTC+1</v>
      </c>
      <c r="F109411">
        <f t="shared" si="3420"/>
        <v>6</v>
      </c>
      <c r="G109411">
        <f t="shared" si="3421"/>
        <v>17</v>
      </c>
    </row>
    <row r="109412" spans="1:7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>VLOOKUP(C109412,Подписчики!A:C,2,0)</f>
        <v>UTC+1</v>
      </c>
      <c r="F109412">
        <f t="shared" si="3420"/>
        <v>6</v>
      </c>
      <c r="G109412">
        <f t="shared" si="3421"/>
        <v>17</v>
      </c>
    </row>
    <row r="109413" spans="1:7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>VLOOKUP(C109413,Подписчики!A:C,2,0)</f>
        <v>UTC+3</v>
      </c>
      <c r="F109413">
        <f t="shared" si="3420"/>
        <v>6</v>
      </c>
      <c r="G109413">
        <f t="shared" si="3421"/>
        <v>17</v>
      </c>
    </row>
    <row r="109414" spans="1:7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>VLOOKUP(C109414,Подписчики!A:C,2,0)</f>
        <v>UTC+3</v>
      </c>
      <c r="F109414">
        <f t="shared" si="3420"/>
        <v>6</v>
      </c>
      <c r="G109414">
        <f t="shared" si="3421"/>
        <v>17</v>
      </c>
    </row>
    <row r="109415" spans="1:7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>VLOOKUP(C109415,Подписчики!A:C,2,0)</f>
        <v>UTC+4</v>
      </c>
      <c r="F109415">
        <f t="shared" si="3420"/>
        <v>6</v>
      </c>
      <c r="G109415">
        <f t="shared" si="3421"/>
        <v>17</v>
      </c>
    </row>
    <row r="109416" spans="1:7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>VLOOKUP(C109416,Подписчики!A:C,2,0)</f>
        <v>UTC+1</v>
      </c>
      <c r="F109416">
        <f t="shared" si="3420"/>
        <v>6</v>
      </c>
      <c r="G109416">
        <f t="shared" si="3421"/>
        <v>17</v>
      </c>
    </row>
    <row r="109417" spans="1:7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>VLOOKUP(C109417,Подписчики!A:C,2,0)</f>
        <v>UTC+1</v>
      </c>
      <c r="F109417">
        <f t="shared" si="3420"/>
        <v>6</v>
      </c>
      <c r="G109417">
        <f t="shared" si="3421"/>
        <v>17</v>
      </c>
    </row>
    <row r="109418" spans="1:7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>VLOOKUP(C109418,Подписчики!A:C,2,0)</f>
        <v>UTC+1</v>
      </c>
      <c r="F109418">
        <f t="shared" si="3420"/>
        <v>6</v>
      </c>
      <c r="G109418">
        <f t="shared" si="3421"/>
        <v>17</v>
      </c>
    </row>
    <row r="109419" spans="1:7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>VLOOKUP(C109419,Подписчики!A:C,2,0)</f>
        <v>UTC+2</v>
      </c>
      <c r="F109419">
        <f t="shared" si="3420"/>
        <v>6</v>
      </c>
      <c r="G109419">
        <f t="shared" si="3421"/>
        <v>17</v>
      </c>
    </row>
    <row r="109420" spans="1:7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>VLOOKUP(C109420,Подписчики!A:C,2,0)</f>
        <v>UTC+6</v>
      </c>
      <c r="F109420">
        <f t="shared" si="3420"/>
        <v>6</v>
      </c>
      <c r="G109420">
        <f t="shared" si="3421"/>
        <v>17</v>
      </c>
    </row>
    <row r="109421" spans="1:7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>VLOOKUP(C109421,Подписчики!A:C,2,0)</f>
        <v>UTC+1</v>
      </c>
      <c r="F109421">
        <f t="shared" si="3420"/>
        <v>6</v>
      </c>
      <c r="G109421">
        <f t="shared" si="3421"/>
        <v>17</v>
      </c>
    </row>
    <row r="109422" spans="1:7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>VLOOKUP(C109422,Подписчики!A:C,2,0)</f>
        <v>UTC+1</v>
      </c>
      <c r="F109422">
        <f t="shared" si="3420"/>
        <v>6</v>
      </c>
      <c r="G109422">
        <f t="shared" si="3421"/>
        <v>17</v>
      </c>
    </row>
    <row r="109423" spans="1:7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>VLOOKUP(C109423,Подписчики!A:C,2,0)</f>
        <v>UTC+7</v>
      </c>
      <c r="F109423">
        <f t="shared" si="3420"/>
        <v>6</v>
      </c>
      <c r="G109423">
        <f t="shared" si="3421"/>
        <v>17</v>
      </c>
    </row>
    <row r="109424" spans="1:7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>VLOOKUP(C109424,Подписчики!A:C,2,0)</f>
        <v>UTC+2</v>
      </c>
      <c r="F109424">
        <f t="shared" si="3420"/>
        <v>6</v>
      </c>
      <c r="G109424">
        <f t="shared" si="3421"/>
        <v>17</v>
      </c>
    </row>
    <row r="109425" spans="1:7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>VLOOKUP(C109425,Подписчики!A:C,2,0)</f>
        <v>UTC+1</v>
      </c>
      <c r="F109425">
        <f t="shared" si="3420"/>
        <v>6</v>
      </c>
      <c r="G109425">
        <f t="shared" si="3421"/>
        <v>17</v>
      </c>
    </row>
    <row r="109426" spans="1:7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>VLOOKUP(C109426,Подписчики!A:C,2,0)</f>
        <v>UTC+2</v>
      </c>
      <c r="F109426">
        <f t="shared" si="3420"/>
        <v>6</v>
      </c>
      <c r="G109426">
        <f t="shared" si="3421"/>
        <v>17</v>
      </c>
    </row>
    <row r="109427" spans="1:7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>VLOOKUP(C109427,Подписчики!A:C,2,0)</f>
        <v>UTC+0</v>
      </c>
      <c r="F109427">
        <f t="shared" si="3420"/>
        <v>6</v>
      </c>
      <c r="G109427">
        <f t="shared" si="3421"/>
        <v>17</v>
      </c>
    </row>
    <row r="109428" spans="1:7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>VLOOKUP(C109428,Подписчики!A:C,2,0)</f>
        <v>UTC+1</v>
      </c>
      <c r="F109428">
        <f t="shared" si="3420"/>
        <v>6</v>
      </c>
      <c r="G109428">
        <f t="shared" si="3421"/>
        <v>17</v>
      </c>
    </row>
    <row r="109429" spans="1:7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>VLOOKUP(C109429,Подписчики!A:C,2,0)</f>
        <v>UTC+1</v>
      </c>
      <c r="F109429">
        <f t="shared" si="3420"/>
        <v>6</v>
      </c>
      <c r="G109429">
        <f t="shared" si="3421"/>
        <v>17</v>
      </c>
    </row>
    <row r="109430" spans="1:7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>VLOOKUP(C109430,Подписчики!A:C,2,0)</f>
        <v>UTC+3</v>
      </c>
      <c r="F109430">
        <f t="shared" si="3420"/>
        <v>6</v>
      </c>
      <c r="G109430">
        <f t="shared" si="3421"/>
        <v>17</v>
      </c>
    </row>
    <row r="109431" spans="1:7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>VLOOKUP(C109431,Подписчики!A:C,2,0)</f>
        <v>UTC+3</v>
      </c>
      <c r="F109431">
        <f t="shared" si="3420"/>
        <v>6</v>
      </c>
      <c r="G109431">
        <f t="shared" si="3421"/>
        <v>17</v>
      </c>
    </row>
    <row r="109432" spans="1:7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>VLOOKUP(C109432,Подписчики!A:C,2,0)</f>
        <v>UTC+0</v>
      </c>
      <c r="F109432">
        <f t="shared" si="3420"/>
        <v>6</v>
      </c>
      <c r="G109432">
        <f t="shared" si="3421"/>
        <v>17</v>
      </c>
    </row>
    <row r="109433" spans="1:7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>VLOOKUP(C109433,Подписчики!A:C,2,0)</f>
        <v>UTC+0</v>
      </c>
      <c r="F109433">
        <f t="shared" si="3420"/>
        <v>6</v>
      </c>
      <c r="G109433">
        <f t="shared" si="3421"/>
        <v>17</v>
      </c>
    </row>
    <row r="109434" spans="1:7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>VLOOKUP(C109434,Подписчики!A:C,2,0)</f>
        <v>UTC+1</v>
      </c>
      <c r="F109434">
        <f t="shared" si="3420"/>
        <v>6</v>
      </c>
      <c r="G109434">
        <f t="shared" si="3421"/>
        <v>17</v>
      </c>
    </row>
    <row r="109435" spans="1:7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>VLOOKUP(C109435,Подписчики!A:C,2,0)</f>
        <v>UTC+2</v>
      </c>
      <c r="F109435">
        <f t="shared" si="3420"/>
        <v>6</v>
      </c>
      <c r="G109435">
        <f t="shared" si="3421"/>
        <v>17</v>
      </c>
    </row>
    <row r="109436" spans="1:7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>VLOOKUP(C109436,Подписчики!A:C,2,0)</f>
        <v>UTC+3</v>
      </c>
      <c r="F109436">
        <f t="shared" si="3420"/>
        <v>6</v>
      </c>
      <c r="G109436">
        <f t="shared" si="3421"/>
        <v>17</v>
      </c>
    </row>
    <row r="109437" spans="1:7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>VLOOKUP(C109437,Подписчики!A:C,2,0)</f>
        <v>UTC+3</v>
      </c>
      <c r="F109437">
        <f t="shared" si="3420"/>
        <v>6</v>
      </c>
      <c r="G109437">
        <f t="shared" si="3421"/>
        <v>17</v>
      </c>
    </row>
    <row r="109438" spans="1:7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>VLOOKUP(C109438,Подписчики!A:C,2,0)</f>
        <v>UTC+3</v>
      </c>
      <c r="F109438">
        <f t="shared" si="3420"/>
        <v>6</v>
      </c>
      <c r="G109438">
        <f t="shared" si="3421"/>
        <v>17</v>
      </c>
    </row>
    <row r="109439" spans="1:7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>VLOOKUP(C109439,Подписчики!A:C,2,0)</f>
        <v>UTC+1</v>
      </c>
      <c r="F109439">
        <f t="shared" si="3420"/>
        <v>6</v>
      </c>
      <c r="G109439">
        <f t="shared" si="3421"/>
        <v>17</v>
      </c>
    </row>
    <row r="109440" spans="1:7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>VLOOKUP(C109440,Подписчики!A:C,2,0)</f>
        <v>UTC+1</v>
      </c>
      <c r="F109440">
        <f t="shared" si="3420"/>
        <v>6</v>
      </c>
      <c r="G109440">
        <f t="shared" si="3421"/>
        <v>17</v>
      </c>
    </row>
    <row r="109441" spans="1:7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>VLOOKUP(C109441,Подписчики!A:C,2,0)</f>
        <v>UTC+2</v>
      </c>
      <c r="F109441">
        <f t="shared" si="3420"/>
        <v>6</v>
      </c>
      <c r="G109441">
        <f t="shared" si="3421"/>
        <v>18</v>
      </c>
    </row>
    <row r="109442" spans="1:7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>VLOOKUP(C109442,Подписчики!A:C,2,0)</f>
        <v>UTC+3</v>
      </c>
      <c r="F109442">
        <f t="shared" si="3420"/>
        <v>6</v>
      </c>
      <c r="G109442">
        <f t="shared" si="3421"/>
        <v>18</v>
      </c>
    </row>
    <row r="109443" spans="1:7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>VLOOKUP(C109443,Подписчики!A:C,2,0)</f>
        <v>UTC+0</v>
      </c>
      <c r="F109443">
        <f t="shared" ref="F109443:F109506" si="3422">WEEKDAY(B109443)</f>
        <v>6</v>
      </c>
      <c r="G109443">
        <f t="shared" ref="G109443:G109506" si="3423">HOUR(B109443)</f>
        <v>18</v>
      </c>
    </row>
    <row r="109444" spans="1:7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>VLOOKUP(C109444,Подписчики!A:C,2,0)</f>
        <v>UTC+1</v>
      </c>
      <c r="F109444">
        <f t="shared" si="3422"/>
        <v>6</v>
      </c>
      <c r="G109444">
        <f t="shared" si="3423"/>
        <v>18</v>
      </c>
    </row>
    <row r="109445" spans="1:7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>VLOOKUP(C109445,Подписчики!A:C,2,0)</f>
        <v>UTC+2</v>
      </c>
      <c r="F109445">
        <f t="shared" si="3422"/>
        <v>6</v>
      </c>
      <c r="G109445">
        <f t="shared" si="3423"/>
        <v>18</v>
      </c>
    </row>
    <row r="109446" spans="1:7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>VLOOKUP(C109446,Подписчики!A:C,2,0)</f>
        <v>UTC+3</v>
      </c>
      <c r="F109446">
        <f t="shared" si="3422"/>
        <v>6</v>
      </c>
      <c r="G109446">
        <f t="shared" si="3423"/>
        <v>18</v>
      </c>
    </row>
    <row r="109447" spans="1:7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>VLOOKUP(C109447,Подписчики!A:C,2,0)</f>
        <v>UTC+3</v>
      </c>
      <c r="F109447">
        <f t="shared" si="3422"/>
        <v>6</v>
      </c>
      <c r="G109447">
        <f t="shared" si="3423"/>
        <v>18</v>
      </c>
    </row>
    <row r="109448" spans="1:7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>VLOOKUP(C109448,Подписчики!A:C,2,0)</f>
        <v>UTC+1</v>
      </c>
      <c r="F109448">
        <f t="shared" si="3422"/>
        <v>6</v>
      </c>
      <c r="G109448">
        <f t="shared" si="3423"/>
        <v>18</v>
      </c>
    </row>
    <row r="109449" spans="1:7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>VLOOKUP(C109449,Подписчики!A:C,2,0)</f>
        <v>UTC+2</v>
      </c>
      <c r="F109449">
        <f t="shared" si="3422"/>
        <v>6</v>
      </c>
      <c r="G109449">
        <f t="shared" si="3423"/>
        <v>18</v>
      </c>
    </row>
    <row r="109450" spans="1:7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>VLOOKUP(C109450,Подписчики!A:C,2,0)</f>
        <v>UTC+3</v>
      </c>
      <c r="F109450">
        <f t="shared" si="3422"/>
        <v>6</v>
      </c>
      <c r="G109450">
        <f t="shared" si="3423"/>
        <v>18</v>
      </c>
    </row>
    <row r="109451" spans="1:7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>VLOOKUP(C109451,Подписчики!A:C,2,0)</f>
        <v>UTC+5</v>
      </c>
      <c r="F109451">
        <f t="shared" si="3422"/>
        <v>6</v>
      </c>
      <c r="G109451">
        <f t="shared" si="3423"/>
        <v>18</v>
      </c>
    </row>
    <row r="109452" spans="1:7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t="str">
        <f>VLOOKUP(C109452,Подписчики!A:C,2,0)</f>
        <v>UTC+6</v>
      </c>
      <c r="F109452">
        <f t="shared" si="3422"/>
        <v>6</v>
      </c>
      <c r="G109452">
        <f t="shared" si="3423"/>
        <v>18</v>
      </c>
    </row>
    <row r="109453" spans="1:7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t="str">
        <f>VLOOKUP(C109453,Подписчики!A:C,2,0)</f>
        <v>UTC+3</v>
      </c>
      <c r="F109453">
        <f t="shared" si="3422"/>
        <v>6</v>
      </c>
      <c r="G109453">
        <f t="shared" si="3423"/>
        <v>18</v>
      </c>
    </row>
    <row r="109454" spans="1:7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>VLOOKUP(C109454,Подписчики!A:C,2,0)</f>
        <v>UTC+0</v>
      </c>
      <c r="F109454">
        <f t="shared" si="3422"/>
        <v>6</v>
      </c>
      <c r="G109454">
        <f t="shared" si="3423"/>
        <v>18</v>
      </c>
    </row>
    <row r="109455" spans="1:7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>VLOOKUP(C109455,Подписчики!A:C,2,0)</f>
        <v>UTC+0</v>
      </c>
      <c r="F109455">
        <f t="shared" si="3422"/>
        <v>6</v>
      </c>
      <c r="G109455">
        <f t="shared" si="3423"/>
        <v>18</v>
      </c>
    </row>
    <row r="109456" spans="1:7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>VLOOKUP(C109456,Подписчики!A:C,2,0)</f>
        <v>UTC+0</v>
      </c>
      <c r="F109456">
        <f t="shared" si="3422"/>
        <v>6</v>
      </c>
      <c r="G109456">
        <f t="shared" si="3423"/>
        <v>18</v>
      </c>
    </row>
    <row r="109457" spans="1:7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>VLOOKUP(C109457,Подписчики!A:C,2,0)</f>
        <v>UTC+1</v>
      </c>
      <c r="F109457">
        <f t="shared" si="3422"/>
        <v>6</v>
      </c>
      <c r="G109457">
        <f t="shared" si="3423"/>
        <v>18</v>
      </c>
    </row>
    <row r="109458" spans="1:7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>VLOOKUP(C109458,Подписчики!A:C,2,0)</f>
        <v>UTC+1</v>
      </c>
      <c r="F109458">
        <f t="shared" si="3422"/>
        <v>6</v>
      </c>
      <c r="G109458">
        <f t="shared" si="3423"/>
        <v>18</v>
      </c>
    </row>
    <row r="109459" spans="1:7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>VLOOKUP(C109459,Подписчики!A:C,2,0)</f>
        <v>UTC+2</v>
      </c>
      <c r="F109459">
        <f t="shared" si="3422"/>
        <v>6</v>
      </c>
      <c r="G109459">
        <f t="shared" si="3423"/>
        <v>18</v>
      </c>
    </row>
    <row r="109460" spans="1:7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>VLOOKUP(C109460,Подписчики!A:C,2,0)</f>
        <v>UTC+2</v>
      </c>
      <c r="F109460">
        <f t="shared" si="3422"/>
        <v>6</v>
      </c>
      <c r="G109460">
        <f t="shared" si="3423"/>
        <v>18</v>
      </c>
    </row>
    <row r="109461" spans="1:7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>VLOOKUP(C109461,Подписчики!A:C,2,0)</f>
        <v>UTC+3</v>
      </c>
      <c r="F109461">
        <f t="shared" si="3422"/>
        <v>6</v>
      </c>
      <c r="G109461">
        <f t="shared" si="3423"/>
        <v>18</v>
      </c>
    </row>
    <row r="109462" spans="1:7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t="str">
        <f>VLOOKUP(C109462,Подписчики!A:C,2,0)</f>
        <v>UTC+1</v>
      </c>
      <c r="F109462">
        <f t="shared" si="3422"/>
        <v>6</v>
      </c>
      <c r="G109462">
        <f t="shared" si="3423"/>
        <v>18</v>
      </c>
    </row>
    <row r="109463" spans="1:7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>VLOOKUP(C109463,Подписчики!A:C,2,0)</f>
        <v>UTC+1</v>
      </c>
      <c r="F109463">
        <f t="shared" si="3422"/>
        <v>6</v>
      </c>
      <c r="G109463">
        <f t="shared" si="3423"/>
        <v>18</v>
      </c>
    </row>
    <row r="109464" spans="1:7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>VLOOKUP(C109464,Подписчики!A:C,2,0)</f>
        <v>UTC+0</v>
      </c>
      <c r="F109464">
        <f t="shared" si="3422"/>
        <v>6</v>
      </c>
      <c r="G109464">
        <f t="shared" si="3423"/>
        <v>18</v>
      </c>
    </row>
    <row r="109465" spans="1:7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>VLOOKUP(C109465,Подписчики!A:C,2,0)</f>
        <v>UTC+2</v>
      </c>
      <c r="F109465">
        <f t="shared" si="3422"/>
        <v>6</v>
      </c>
      <c r="G109465">
        <f t="shared" si="3423"/>
        <v>18</v>
      </c>
    </row>
    <row r="109466" spans="1:7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>VLOOKUP(C109466,Подписчики!A:C,2,0)</f>
        <v>UTC+2</v>
      </c>
      <c r="F109466">
        <f t="shared" si="3422"/>
        <v>6</v>
      </c>
      <c r="G109466">
        <f t="shared" si="3423"/>
        <v>18</v>
      </c>
    </row>
    <row r="109467" spans="1:7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t="str">
        <f>VLOOKUP(C109467,Подписчики!A:C,2,0)</f>
        <v>UTC+3</v>
      </c>
      <c r="F109467">
        <f t="shared" si="3422"/>
        <v>6</v>
      </c>
      <c r="G109467">
        <f t="shared" si="3423"/>
        <v>18</v>
      </c>
    </row>
    <row r="109468" spans="1:7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t="str">
        <f>VLOOKUP(C109468,Подписчики!A:C,2,0)</f>
        <v>UTC+0</v>
      </c>
      <c r="F109468">
        <f t="shared" si="3422"/>
        <v>6</v>
      </c>
      <c r="G109468">
        <f t="shared" si="3423"/>
        <v>18</v>
      </c>
    </row>
    <row r="109469" spans="1:7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>VLOOKUP(C109469,Подписчики!A:C,2,0)</f>
        <v>UTC+0</v>
      </c>
      <c r="F109469">
        <f t="shared" si="3422"/>
        <v>6</v>
      </c>
      <c r="G109469">
        <f t="shared" si="3423"/>
        <v>18</v>
      </c>
    </row>
    <row r="109470" spans="1:7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>VLOOKUP(C109470,Подписчики!A:C,2,0)</f>
        <v>UTC+1</v>
      </c>
      <c r="F109470">
        <f t="shared" si="3422"/>
        <v>6</v>
      </c>
      <c r="G109470">
        <f t="shared" si="3423"/>
        <v>18</v>
      </c>
    </row>
    <row r="109471" spans="1:7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>VLOOKUP(C109471,Подписчики!A:C,2,0)</f>
        <v>UTC+2</v>
      </c>
      <c r="F109471">
        <f t="shared" si="3422"/>
        <v>6</v>
      </c>
      <c r="G109471">
        <f t="shared" si="3423"/>
        <v>18</v>
      </c>
    </row>
    <row r="109472" spans="1:7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>VLOOKUP(C109472,Подписчики!A:C,2,0)</f>
        <v>UTC+2</v>
      </c>
      <c r="F109472">
        <f t="shared" si="3422"/>
        <v>6</v>
      </c>
      <c r="G109472">
        <f t="shared" si="3423"/>
        <v>18</v>
      </c>
    </row>
    <row r="109473" spans="1:7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>VLOOKUP(C109473,Подписчики!A:C,2,0)</f>
        <v>UTC+1</v>
      </c>
      <c r="F109473">
        <f t="shared" si="3422"/>
        <v>6</v>
      </c>
      <c r="G109473">
        <f t="shared" si="3423"/>
        <v>18</v>
      </c>
    </row>
    <row r="109474" spans="1:7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>VLOOKUP(C109474,Подписчики!A:C,2,0)</f>
        <v>UTC+1</v>
      </c>
      <c r="F109474">
        <f t="shared" si="3422"/>
        <v>6</v>
      </c>
      <c r="G109474">
        <f t="shared" si="3423"/>
        <v>18</v>
      </c>
    </row>
    <row r="109475" spans="1:7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>VLOOKUP(C109475,Подписчики!A:C,2,0)</f>
        <v>UTC+2</v>
      </c>
      <c r="F109475">
        <f t="shared" si="3422"/>
        <v>6</v>
      </c>
      <c r="G109475">
        <f t="shared" si="3423"/>
        <v>18</v>
      </c>
    </row>
    <row r="109476" spans="1:7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t="str">
        <f>VLOOKUP(C109476,Подписчики!A:C,2,0)</f>
        <v>UTC+3</v>
      </c>
      <c r="F109476">
        <f t="shared" si="3422"/>
        <v>6</v>
      </c>
      <c r="G109476">
        <f t="shared" si="3423"/>
        <v>18</v>
      </c>
    </row>
    <row r="109477" spans="1:7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>VLOOKUP(C109477,Подписчики!A:C,2,0)</f>
        <v>UTC+1</v>
      </c>
      <c r="F109477">
        <f t="shared" si="3422"/>
        <v>6</v>
      </c>
      <c r="G109477">
        <f t="shared" si="3423"/>
        <v>18</v>
      </c>
    </row>
    <row r="109478" spans="1:7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>VLOOKUP(C109478,Подписчики!A:C,2,0)</f>
        <v>UTC+2</v>
      </c>
      <c r="F109478">
        <f t="shared" si="3422"/>
        <v>6</v>
      </c>
      <c r="G109478">
        <f t="shared" si="3423"/>
        <v>18</v>
      </c>
    </row>
    <row r="109479" spans="1:7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>VLOOKUP(C109479,Подписчики!A:C,2,0)</f>
        <v>UTC+2</v>
      </c>
      <c r="F109479">
        <f t="shared" si="3422"/>
        <v>6</v>
      </c>
      <c r="G109479">
        <f t="shared" si="3423"/>
        <v>18</v>
      </c>
    </row>
    <row r="109480" spans="1:7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>VLOOKUP(C109480,Подписчики!A:C,2,0)</f>
        <v>UTC-4</v>
      </c>
      <c r="F109480">
        <f t="shared" si="3422"/>
        <v>6</v>
      </c>
      <c r="G109480">
        <f t="shared" si="3423"/>
        <v>18</v>
      </c>
    </row>
    <row r="109481" spans="1:7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>VLOOKUP(C109481,Подписчики!A:C,2,0)</f>
        <v>UTC+0</v>
      </c>
      <c r="F109481">
        <f t="shared" si="3422"/>
        <v>6</v>
      </c>
      <c r="G109481">
        <f t="shared" si="3423"/>
        <v>18</v>
      </c>
    </row>
    <row r="109482" spans="1:7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>VLOOKUP(C109482,Подписчики!A:C,2,0)</f>
        <v>UTC+5</v>
      </c>
      <c r="F109482">
        <f t="shared" si="3422"/>
        <v>6</v>
      </c>
      <c r="G109482">
        <f t="shared" si="3423"/>
        <v>18</v>
      </c>
    </row>
    <row r="109483" spans="1:7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>VLOOKUP(C109483,Подписчики!A:C,2,0)</f>
        <v>UTC+1</v>
      </c>
      <c r="F109483">
        <f t="shared" si="3422"/>
        <v>6</v>
      </c>
      <c r="G109483">
        <f t="shared" si="3423"/>
        <v>18</v>
      </c>
    </row>
    <row r="109484" spans="1:7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>VLOOKUP(C109484,Подписчики!A:C,2,0)</f>
        <v>UTC+2</v>
      </c>
      <c r="F109484">
        <f t="shared" si="3422"/>
        <v>6</v>
      </c>
      <c r="G109484">
        <f t="shared" si="3423"/>
        <v>18</v>
      </c>
    </row>
    <row r="109485" spans="1:7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>VLOOKUP(C109485,Подписчики!A:C,2,0)</f>
        <v>UTC-4</v>
      </c>
      <c r="F109485">
        <f t="shared" si="3422"/>
        <v>6</v>
      </c>
      <c r="G109485">
        <f t="shared" si="3423"/>
        <v>18</v>
      </c>
    </row>
    <row r="109486" spans="1:7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>VLOOKUP(C109486,Подписчики!A:C,2,0)</f>
        <v>UTC+0</v>
      </c>
      <c r="F109486">
        <f t="shared" si="3422"/>
        <v>6</v>
      </c>
      <c r="G109486">
        <f t="shared" si="3423"/>
        <v>18</v>
      </c>
    </row>
    <row r="109487" spans="1:7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t="str">
        <f>VLOOKUP(C109487,Подписчики!A:C,2,0)</f>
        <v>UTC+0</v>
      </c>
      <c r="F109487">
        <f t="shared" si="3422"/>
        <v>6</v>
      </c>
      <c r="G109487">
        <f t="shared" si="3423"/>
        <v>18</v>
      </c>
    </row>
    <row r="109488" spans="1:7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>VLOOKUP(C109488,Подписчики!A:C,2,0)</f>
        <v>UTC+1</v>
      </c>
      <c r="F109488">
        <f t="shared" si="3422"/>
        <v>6</v>
      </c>
      <c r="G109488">
        <f t="shared" si="3423"/>
        <v>18</v>
      </c>
    </row>
    <row r="109489" spans="1:7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>VLOOKUP(C109489,Подписчики!A:C,2,0)</f>
        <v>UTC+1</v>
      </c>
      <c r="F109489">
        <f t="shared" si="3422"/>
        <v>6</v>
      </c>
      <c r="G109489">
        <f t="shared" si="3423"/>
        <v>18</v>
      </c>
    </row>
    <row r="109490" spans="1:7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>VLOOKUP(C109490,Подписчики!A:C,2,0)</f>
        <v>UTC+2</v>
      </c>
      <c r="F109490">
        <f t="shared" si="3422"/>
        <v>6</v>
      </c>
      <c r="G109490">
        <f t="shared" si="3423"/>
        <v>18</v>
      </c>
    </row>
    <row r="109491" spans="1:7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>VLOOKUP(C109491,Подписчики!A:C,2,0)</f>
        <v>UTC+2</v>
      </c>
      <c r="F109491">
        <f t="shared" si="3422"/>
        <v>6</v>
      </c>
      <c r="G109491">
        <f t="shared" si="3423"/>
        <v>18</v>
      </c>
    </row>
    <row r="109492" spans="1:7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>VLOOKUP(C109492,Подписчики!A:C,2,0)</f>
        <v>UTC+3</v>
      </c>
      <c r="F109492">
        <f t="shared" si="3422"/>
        <v>6</v>
      </c>
      <c r="G109492">
        <f t="shared" si="3423"/>
        <v>18</v>
      </c>
    </row>
    <row r="109493" spans="1:7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>VLOOKUP(C109493,Подписчики!A:C,2,0)</f>
        <v>UTC+0</v>
      </c>
      <c r="F109493">
        <f t="shared" si="3422"/>
        <v>6</v>
      </c>
      <c r="G109493">
        <f t="shared" si="3423"/>
        <v>18</v>
      </c>
    </row>
    <row r="109494" spans="1:7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>VLOOKUP(C109494,Подписчики!A:C,2,0)</f>
        <v>UTC+1</v>
      </c>
      <c r="F109494">
        <f t="shared" si="3422"/>
        <v>6</v>
      </c>
      <c r="G109494">
        <f t="shared" si="3423"/>
        <v>18</v>
      </c>
    </row>
    <row r="109495" spans="1:7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>VLOOKUP(C109495,Подписчики!A:C,2,0)</f>
        <v>UTC+1</v>
      </c>
      <c r="F109495">
        <f t="shared" si="3422"/>
        <v>6</v>
      </c>
      <c r="G109495">
        <f t="shared" si="3423"/>
        <v>18</v>
      </c>
    </row>
    <row r="109496" spans="1:7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>VLOOKUP(C109496,Подписчики!A:C,2,0)</f>
        <v>UTC+6</v>
      </c>
      <c r="F109496">
        <f t="shared" si="3422"/>
        <v>6</v>
      </c>
      <c r="G109496">
        <f t="shared" si="3423"/>
        <v>18</v>
      </c>
    </row>
    <row r="109497" spans="1:7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>VLOOKUP(C109497,Подписчики!A:C,2,0)</f>
        <v>UTC+2</v>
      </c>
      <c r="F109497">
        <f t="shared" si="3422"/>
        <v>6</v>
      </c>
      <c r="G109497">
        <f t="shared" si="3423"/>
        <v>18</v>
      </c>
    </row>
    <row r="109498" spans="1:7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>VLOOKUP(C109498,Подписчики!A:C,2,0)</f>
        <v>UTC+2</v>
      </c>
      <c r="F109498">
        <f t="shared" si="3422"/>
        <v>6</v>
      </c>
      <c r="G109498">
        <f t="shared" si="3423"/>
        <v>18</v>
      </c>
    </row>
    <row r="109499" spans="1:7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>VLOOKUP(C109499,Подписчики!A:C,2,0)</f>
        <v>UTC+3</v>
      </c>
      <c r="F109499">
        <f t="shared" si="3422"/>
        <v>6</v>
      </c>
      <c r="G109499">
        <f t="shared" si="3423"/>
        <v>18</v>
      </c>
    </row>
    <row r="109500" spans="1:7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t="str">
        <f>VLOOKUP(C109500,Подписчики!A:C,2,0)</f>
        <v>UTC+0</v>
      </c>
      <c r="F109500">
        <f t="shared" si="3422"/>
        <v>6</v>
      </c>
      <c r="G109500">
        <f t="shared" si="3423"/>
        <v>18</v>
      </c>
    </row>
    <row r="109501" spans="1:7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>VLOOKUP(C109501,Подписчики!A:C,2,0)</f>
        <v>UTC+0</v>
      </c>
      <c r="F109501">
        <f t="shared" si="3422"/>
        <v>6</v>
      </c>
      <c r="G109501">
        <f t="shared" si="3423"/>
        <v>18</v>
      </c>
    </row>
    <row r="109502" spans="1:7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>VLOOKUP(C109502,Подписчики!A:C,2,0)</f>
        <v>UTC+0</v>
      </c>
      <c r="F109502">
        <f t="shared" si="3422"/>
        <v>6</v>
      </c>
      <c r="G109502">
        <f t="shared" si="3423"/>
        <v>18</v>
      </c>
    </row>
    <row r="109503" spans="1:7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t="str">
        <f>VLOOKUP(C109503,Подписчики!A:C,2,0)</f>
        <v>UTC+1</v>
      </c>
      <c r="F109503">
        <f t="shared" si="3422"/>
        <v>6</v>
      </c>
      <c r="G109503">
        <f t="shared" si="3423"/>
        <v>18</v>
      </c>
    </row>
    <row r="109504" spans="1:7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>VLOOKUP(C109504,Подписчики!A:C,2,0)</f>
        <v>UTC+1</v>
      </c>
      <c r="F109504">
        <f t="shared" si="3422"/>
        <v>6</v>
      </c>
      <c r="G109504">
        <f t="shared" si="3423"/>
        <v>18</v>
      </c>
    </row>
    <row r="109505" spans="1:7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>VLOOKUP(C109505,Подписчики!A:C,2,0)</f>
        <v>UTC+3</v>
      </c>
      <c r="F109505">
        <f t="shared" si="3422"/>
        <v>6</v>
      </c>
      <c r="G109505">
        <f t="shared" si="3423"/>
        <v>18</v>
      </c>
    </row>
    <row r="109506" spans="1:7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t="str">
        <f>VLOOKUP(C109506,Подписчики!A:C,2,0)</f>
        <v>UTC+0</v>
      </c>
      <c r="F109506">
        <f t="shared" si="3422"/>
        <v>6</v>
      </c>
      <c r="G109506">
        <f t="shared" si="3423"/>
        <v>18</v>
      </c>
    </row>
    <row r="109507" spans="1:7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t="str">
        <f>VLOOKUP(C109507,Подписчики!A:C,2,0)</f>
        <v>UTC+8</v>
      </c>
      <c r="F109507">
        <f t="shared" ref="F109507:F109570" si="3424">WEEKDAY(B109507)</f>
        <v>6</v>
      </c>
      <c r="G109507">
        <f t="shared" ref="G109507:G109570" si="3425">HOUR(B109507)</f>
        <v>18</v>
      </c>
    </row>
    <row r="109508" spans="1:7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t="str">
        <f>VLOOKUP(C109508,Подписчики!A:C,2,0)</f>
        <v>UTC+1</v>
      </c>
      <c r="F109508">
        <f t="shared" si="3424"/>
        <v>6</v>
      </c>
      <c r="G109508">
        <f t="shared" si="3425"/>
        <v>18</v>
      </c>
    </row>
    <row r="109509" spans="1:7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>VLOOKUP(C109509,Подписчики!A:C,2,0)</f>
        <v>UTC+1</v>
      </c>
      <c r="F109509">
        <f t="shared" si="3424"/>
        <v>6</v>
      </c>
      <c r="G109509">
        <f t="shared" si="3425"/>
        <v>18</v>
      </c>
    </row>
    <row r="109510" spans="1:7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>VLOOKUP(C109510,Подписчики!A:C,2,0)</f>
        <v>UTC+1</v>
      </c>
      <c r="F109510">
        <f t="shared" si="3424"/>
        <v>6</v>
      </c>
      <c r="G109510">
        <f t="shared" si="3425"/>
        <v>18</v>
      </c>
    </row>
    <row r="109511" spans="1:7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>VLOOKUP(C109511,Подписчики!A:C,2,0)</f>
        <v>UTC+3</v>
      </c>
      <c r="F109511">
        <f t="shared" si="3424"/>
        <v>6</v>
      </c>
      <c r="G109511">
        <f t="shared" si="3425"/>
        <v>18</v>
      </c>
    </row>
    <row r="109512" spans="1:7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>VLOOKUP(C109512,Подписчики!A:C,2,0)</f>
        <v>UTC+3</v>
      </c>
      <c r="F109512">
        <f t="shared" si="3424"/>
        <v>6</v>
      </c>
      <c r="G109512">
        <f t="shared" si="3425"/>
        <v>18</v>
      </c>
    </row>
    <row r="109513" spans="1:7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>VLOOKUP(C109513,Подписчики!A:C,2,0)</f>
        <v>UTC+7</v>
      </c>
      <c r="F109513">
        <f t="shared" si="3424"/>
        <v>6</v>
      </c>
      <c r="G109513">
        <f t="shared" si="3425"/>
        <v>18</v>
      </c>
    </row>
    <row r="109514" spans="1:7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>VLOOKUP(C109514,Подписчики!A:C,2,0)</f>
        <v>UTC+1</v>
      </c>
      <c r="F109514">
        <f t="shared" si="3424"/>
        <v>6</v>
      </c>
      <c r="G109514">
        <f t="shared" si="3425"/>
        <v>18</v>
      </c>
    </row>
    <row r="109515" spans="1:7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>VLOOKUP(C109515,Подписчики!A:C,2,0)</f>
        <v>UTC+1</v>
      </c>
      <c r="F109515">
        <f t="shared" si="3424"/>
        <v>6</v>
      </c>
      <c r="G109515">
        <f t="shared" si="3425"/>
        <v>18</v>
      </c>
    </row>
    <row r="109516" spans="1:7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>VLOOKUP(C109516,Подписчики!A:C,2,0)</f>
        <v>UTC+2</v>
      </c>
      <c r="F109516">
        <f t="shared" si="3424"/>
        <v>6</v>
      </c>
      <c r="G109516">
        <f t="shared" si="3425"/>
        <v>18</v>
      </c>
    </row>
    <row r="109517" spans="1:7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t="str">
        <f>VLOOKUP(C109517,Подписчики!A:C,2,0)</f>
        <v>UTC+3</v>
      </c>
      <c r="F109517">
        <f t="shared" si="3424"/>
        <v>6</v>
      </c>
      <c r="G109517">
        <f t="shared" si="3425"/>
        <v>18</v>
      </c>
    </row>
    <row r="109518" spans="1:7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>VLOOKUP(C109518,Подписчики!A:C,2,0)</f>
        <v>UTC+0</v>
      </c>
      <c r="F109518">
        <f t="shared" si="3424"/>
        <v>6</v>
      </c>
      <c r="G109518">
        <f t="shared" si="3425"/>
        <v>18</v>
      </c>
    </row>
    <row r="109519" spans="1:7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>VLOOKUP(C109519,Подписчики!A:C,2,0)</f>
        <v>UTC+1</v>
      </c>
      <c r="F109519">
        <f t="shared" si="3424"/>
        <v>6</v>
      </c>
      <c r="G109519">
        <f t="shared" si="3425"/>
        <v>18</v>
      </c>
    </row>
    <row r="109520" spans="1:7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>VLOOKUP(C109520,Подписчики!A:C,2,0)</f>
        <v>UTC+1</v>
      </c>
      <c r="F109520">
        <f t="shared" si="3424"/>
        <v>6</v>
      </c>
      <c r="G109520">
        <f t="shared" si="3425"/>
        <v>18</v>
      </c>
    </row>
    <row r="109521" spans="1:7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>VLOOKUP(C109521,Подписчики!A:C,2,0)</f>
        <v>UTC+0</v>
      </c>
      <c r="F109521">
        <f t="shared" si="3424"/>
        <v>6</v>
      </c>
      <c r="G109521">
        <f t="shared" si="3425"/>
        <v>18</v>
      </c>
    </row>
    <row r="109522" spans="1:7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>VLOOKUP(C109522,Подписчики!A:C,2,0)</f>
        <v>UTC+8</v>
      </c>
      <c r="F109522">
        <f t="shared" si="3424"/>
        <v>6</v>
      </c>
      <c r="G109522">
        <f t="shared" si="3425"/>
        <v>18</v>
      </c>
    </row>
    <row r="109523" spans="1:7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>VLOOKUP(C109523,Подписчики!A:C,2,0)</f>
        <v>UTC+0</v>
      </c>
      <c r="F109523">
        <f t="shared" si="3424"/>
        <v>6</v>
      </c>
      <c r="G109523">
        <f t="shared" si="3425"/>
        <v>18</v>
      </c>
    </row>
    <row r="109524" spans="1:7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>VLOOKUP(C109524,Подписчики!A:C,2,0)</f>
        <v>UTC+1</v>
      </c>
      <c r="F109524">
        <f t="shared" si="3424"/>
        <v>6</v>
      </c>
      <c r="G109524">
        <f t="shared" si="3425"/>
        <v>18</v>
      </c>
    </row>
    <row r="109525" spans="1:7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>VLOOKUP(C109525,Подписчики!A:C,2,0)</f>
        <v>UTC+1</v>
      </c>
      <c r="F109525">
        <f t="shared" si="3424"/>
        <v>6</v>
      </c>
      <c r="G109525">
        <f t="shared" si="3425"/>
        <v>18</v>
      </c>
    </row>
    <row r="109526" spans="1:7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>VLOOKUP(C109526,Подписчики!A:C,2,0)</f>
        <v>UTC-2</v>
      </c>
      <c r="F109526">
        <f t="shared" si="3424"/>
        <v>6</v>
      </c>
      <c r="G109526">
        <f t="shared" si="3425"/>
        <v>18</v>
      </c>
    </row>
    <row r="109527" spans="1:7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t="str">
        <f>VLOOKUP(C109527,Подписчики!A:C,2,0)</f>
        <v>UTC+3</v>
      </c>
      <c r="F109527">
        <f t="shared" si="3424"/>
        <v>6</v>
      </c>
      <c r="G109527">
        <f t="shared" si="3425"/>
        <v>18</v>
      </c>
    </row>
    <row r="109528" spans="1:7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>VLOOKUP(C109528,Подписчики!A:C,2,0)</f>
        <v>UTC+3</v>
      </c>
      <c r="F109528">
        <f t="shared" si="3424"/>
        <v>6</v>
      </c>
      <c r="G109528">
        <f t="shared" si="3425"/>
        <v>18</v>
      </c>
    </row>
    <row r="109529" spans="1:7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>VLOOKUP(C109529,Подписчики!A:C,2,0)</f>
        <v>UTC+0</v>
      </c>
      <c r="F109529">
        <f t="shared" si="3424"/>
        <v>6</v>
      </c>
      <c r="G109529">
        <f t="shared" si="3425"/>
        <v>18</v>
      </c>
    </row>
    <row r="109530" spans="1:7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>VLOOKUP(C109530,Подписчики!A:C,2,0)</f>
        <v>UTC+1</v>
      </c>
      <c r="F109530">
        <f t="shared" si="3424"/>
        <v>6</v>
      </c>
      <c r="G109530">
        <f t="shared" si="3425"/>
        <v>18</v>
      </c>
    </row>
    <row r="109531" spans="1:7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t="str">
        <f>VLOOKUP(C109531,Подписчики!A:C,2,0)</f>
        <v>UTC+0</v>
      </c>
      <c r="F109531">
        <f t="shared" si="3424"/>
        <v>6</v>
      </c>
      <c r="G109531">
        <f t="shared" si="3425"/>
        <v>18</v>
      </c>
    </row>
    <row r="109532" spans="1:7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t="str">
        <f>VLOOKUP(C109532,Подписчики!A:C,2,0)</f>
        <v>UTC+1</v>
      </c>
      <c r="F109532">
        <f t="shared" si="3424"/>
        <v>6</v>
      </c>
      <c r="G109532">
        <f t="shared" si="3425"/>
        <v>18</v>
      </c>
    </row>
    <row r="109533" spans="1:7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>VLOOKUP(C109533,Подписчики!A:C,2,0)</f>
        <v>UTC+1</v>
      </c>
      <c r="F109533">
        <f t="shared" si="3424"/>
        <v>6</v>
      </c>
      <c r="G109533">
        <f t="shared" si="3425"/>
        <v>18</v>
      </c>
    </row>
    <row r="109534" spans="1:7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>VLOOKUP(C109534,Подписчики!A:C,2,0)</f>
        <v>UTC+6</v>
      </c>
      <c r="F109534">
        <f t="shared" si="3424"/>
        <v>6</v>
      </c>
      <c r="G109534">
        <f t="shared" si="3425"/>
        <v>18</v>
      </c>
    </row>
    <row r="109535" spans="1:7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>VLOOKUP(C109535,Подписчики!A:C,2,0)</f>
        <v>UTC+2</v>
      </c>
      <c r="F109535">
        <f t="shared" si="3424"/>
        <v>6</v>
      </c>
      <c r="G109535">
        <f t="shared" si="3425"/>
        <v>18</v>
      </c>
    </row>
    <row r="109536" spans="1:7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>VLOOKUP(C109536,Подписчики!A:C,2,0)</f>
        <v>UTC+1</v>
      </c>
      <c r="F109536">
        <f t="shared" si="3424"/>
        <v>6</v>
      </c>
      <c r="G109536">
        <f t="shared" si="3425"/>
        <v>18</v>
      </c>
    </row>
    <row r="109537" spans="1:7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>VLOOKUP(C109537,Подписчики!A:C,2,0)</f>
        <v>UTC+1</v>
      </c>
      <c r="F109537">
        <f t="shared" si="3424"/>
        <v>6</v>
      </c>
      <c r="G109537">
        <f t="shared" si="3425"/>
        <v>18</v>
      </c>
    </row>
    <row r="109538" spans="1:7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t="str">
        <f>VLOOKUP(C109538,Подписчики!A:C,2,0)</f>
        <v>UTC+2</v>
      </c>
      <c r="F109538">
        <f t="shared" si="3424"/>
        <v>6</v>
      </c>
      <c r="G109538">
        <f t="shared" si="3425"/>
        <v>18</v>
      </c>
    </row>
    <row r="109539" spans="1:7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>VLOOKUP(C109539,Подписчики!A:C,2,0)</f>
        <v>UTC+1</v>
      </c>
      <c r="F109539">
        <f t="shared" si="3424"/>
        <v>6</v>
      </c>
      <c r="G109539">
        <f t="shared" si="3425"/>
        <v>18</v>
      </c>
    </row>
    <row r="109540" spans="1:7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>VLOOKUP(C109540,Подписчики!A:C,2,0)</f>
        <v>UTC+1</v>
      </c>
      <c r="F109540">
        <f t="shared" si="3424"/>
        <v>6</v>
      </c>
      <c r="G109540">
        <f t="shared" si="3425"/>
        <v>18</v>
      </c>
    </row>
    <row r="109541" spans="1:7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>VLOOKUP(C109541,Подписчики!A:C,2,0)</f>
        <v>UTC+1</v>
      </c>
      <c r="F109541">
        <f t="shared" si="3424"/>
        <v>6</v>
      </c>
      <c r="G109541">
        <f t="shared" si="3425"/>
        <v>18</v>
      </c>
    </row>
    <row r="109542" spans="1:7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t="str">
        <f>VLOOKUP(C109542,Подписчики!A:C,2,0)</f>
        <v>UTC+1</v>
      </c>
      <c r="F109542">
        <f t="shared" si="3424"/>
        <v>6</v>
      </c>
      <c r="G109542">
        <f t="shared" si="3425"/>
        <v>18</v>
      </c>
    </row>
    <row r="109543" spans="1:7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>VLOOKUP(C109543,Подписчики!A:C,2,0)</f>
        <v>UTC+1</v>
      </c>
      <c r="F109543">
        <f t="shared" si="3424"/>
        <v>6</v>
      </c>
      <c r="G109543">
        <f t="shared" si="3425"/>
        <v>19</v>
      </c>
    </row>
    <row r="109544" spans="1:7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>VLOOKUP(C109544,Подписчики!A:C,2,0)</f>
        <v>UTC+1</v>
      </c>
      <c r="F109544">
        <f t="shared" si="3424"/>
        <v>6</v>
      </c>
      <c r="G109544">
        <f t="shared" si="3425"/>
        <v>19</v>
      </c>
    </row>
    <row r="109545" spans="1:7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>VLOOKUP(C109545,Подписчики!A:C,2,0)</f>
        <v>UTC+0</v>
      </c>
      <c r="F109545">
        <f t="shared" si="3424"/>
        <v>6</v>
      </c>
      <c r="G109545">
        <f t="shared" si="3425"/>
        <v>19</v>
      </c>
    </row>
    <row r="109546" spans="1:7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>VLOOKUP(C109546,Подписчики!A:C,2,0)</f>
        <v>UTC+1</v>
      </c>
      <c r="F109546">
        <f t="shared" si="3424"/>
        <v>6</v>
      </c>
      <c r="G109546">
        <f t="shared" si="3425"/>
        <v>19</v>
      </c>
    </row>
    <row r="109547" spans="1:7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>VLOOKUP(C109547,Подписчики!A:C,2,0)</f>
        <v>UTC+1</v>
      </c>
      <c r="F109547">
        <f t="shared" si="3424"/>
        <v>6</v>
      </c>
      <c r="G109547">
        <f t="shared" si="3425"/>
        <v>19</v>
      </c>
    </row>
    <row r="109548" spans="1:7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>VLOOKUP(C109548,Подписчики!A:C,2,0)</f>
        <v>UTC+1</v>
      </c>
      <c r="F109548">
        <f t="shared" si="3424"/>
        <v>6</v>
      </c>
      <c r="G109548">
        <f t="shared" si="3425"/>
        <v>19</v>
      </c>
    </row>
    <row r="109549" spans="1:7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>VLOOKUP(C109549,Подписчики!A:C,2,0)</f>
        <v>UTC+1</v>
      </c>
      <c r="F109549">
        <f t="shared" si="3424"/>
        <v>6</v>
      </c>
      <c r="G109549">
        <f t="shared" si="3425"/>
        <v>19</v>
      </c>
    </row>
    <row r="109550" spans="1:7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>VLOOKUP(C109550,Подписчики!A:C,2,0)</f>
        <v>UTC+1</v>
      </c>
      <c r="F109550">
        <f t="shared" si="3424"/>
        <v>6</v>
      </c>
      <c r="G109550">
        <f t="shared" si="3425"/>
        <v>19</v>
      </c>
    </row>
    <row r="109551" spans="1:7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>VLOOKUP(C109551,Подписчики!A:C,2,0)</f>
        <v>UTC+0</v>
      </c>
      <c r="F109551">
        <f t="shared" si="3424"/>
        <v>6</v>
      </c>
      <c r="G109551">
        <f t="shared" si="3425"/>
        <v>19</v>
      </c>
    </row>
    <row r="109552" spans="1:7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>VLOOKUP(C109552,Подписчики!A:C,2,0)</f>
        <v>UTC+1</v>
      </c>
      <c r="F109552">
        <f t="shared" si="3424"/>
        <v>6</v>
      </c>
      <c r="G109552">
        <f t="shared" si="3425"/>
        <v>19</v>
      </c>
    </row>
    <row r="109553" spans="1:7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>VLOOKUP(C109553,Подписчики!A:C,2,0)</f>
        <v>UTC+1</v>
      </c>
      <c r="F109553">
        <f t="shared" si="3424"/>
        <v>6</v>
      </c>
      <c r="G109553">
        <f t="shared" si="3425"/>
        <v>19</v>
      </c>
    </row>
    <row r="109554" spans="1:7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>VLOOKUP(C109554,Подписчики!A:C,2,0)</f>
        <v>UTC+0</v>
      </c>
      <c r="F109554">
        <f t="shared" si="3424"/>
        <v>6</v>
      </c>
      <c r="G109554">
        <f t="shared" si="3425"/>
        <v>19</v>
      </c>
    </row>
    <row r="109555" spans="1:7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>VLOOKUP(C109555,Подписчики!A:C,2,0)</f>
        <v>UTC+2</v>
      </c>
      <c r="F109555">
        <f t="shared" si="3424"/>
        <v>6</v>
      </c>
      <c r="G109555">
        <f t="shared" si="3425"/>
        <v>19</v>
      </c>
    </row>
    <row r="109556" spans="1:7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>VLOOKUP(C109556,Подписчики!A:C,2,0)</f>
        <v>UTC+2</v>
      </c>
      <c r="F109556">
        <f t="shared" si="3424"/>
        <v>6</v>
      </c>
      <c r="G109556">
        <f t="shared" si="3425"/>
        <v>19</v>
      </c>
    </row>
    <row r="109557" spans="1:7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>VLOOKUP(C109557,Подписчики!A:C,2,0)</f>
        <v>UTC+2</v>
      </c>
      <c r="F109557">
        <f t="shared" si="3424"/>
        <v>6</v>
      </c>
      <c r="G109557">
        <f t="shared" si="3425"/>
        <v>19</v>
      </c>
    </row>
    <row r="109558" spans="1:7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t="str">
        <f>VLOOKUP(C109558,Подписчики!A:C,2,0)</f>
        <v>UTC+3</v>
      </c>
      <c r="F109558">
        <f t="shared" si="3424"/>
        <v>6</v>
      </c>
      <c r="G109558">
        <f t="shared" si="3425"/>
        <v>19</v>
      </c>
    </row>
    <row r="109559" spans="1:7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>VLOOKUP(C109559,Подписчики!A:C,2,0)</f>
        <v>UTC+1</v>
      </c>
      <c r="F109559">
        <f t="shared" si="3424"/>
        <v>6</v>
      </c>
      <c r="G109559">
        <f t="shared" si="3425"/>
        <v>19</v>
      </c>
    </row>
    <row r="109560" spans="1:7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t="str">
        <f>VLOOKUP(C109560,Подписчики!A:C,2,0)</f>
        <v>UTC+3</v>
      </c>
      <c r="F109560">
        <f t="shared" si="3424"/>
        <v>6</v>
      </c>
      <c r="G109560">
        <f t="shared" si="3425"/>
        <v>19</v>
      </c>
    </row>
    <row r="109561" spans="1:7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t="str">
        <f>VLOOKUP(C109561,Подписчики!A:C,2,0)</f>
        <v>UTC+0</v>
      </c>
      <c r="F109561">
        <f t="shared" si="3424"/>
        <v>6</v>
      </c>
      <c r="G109561">
        <f t="shared" si="3425"/>
        <v>19</v>
      </c>
    </row>
    <row r="109562" spans="1:7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t="str">
        <f>VLOOKUP(C109562,Подписчики!A:C,2,0)</f>
        <v>UTC+2</v>
      </c>
      <c r="F109562">
        <f t="shared" si="3424"/>
        <v>6</v>
      </c>
      <c r="G109562">
        <f t="shared" si="3425"/>
        <v>19</v>
      </c>
    </row>
    <row r="109563" spans="1:7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>VLOOKUP(C109563,Подписчики!A:C,2,0)</f>
        <v>UTC+0</v>
      </c>
      <c r="F109563">
        <f t="shared" si="3424"/>
        <v>6</v>
      </c>
      <c r="G109563">
        <f t="shared" si="3425"/>
        <v>19</v>
      </c>
    </row>
    <row r="109564" spans="1:7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t="str">
        <f>VLOOKUP(C109564,Подписчики!A:C,2,0)</f>
        <v>UTC+1</v>
      </c>
      <c r="F109564">
        <f t="shared" si="3424"/>
        <v>6</v>
      </c>
      <c r="G109564">
        <f t="shared" si="3425"/>
        <v>19</v>
      </c>
    </row>
    <row r="109565" spans="1:7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>VLOOKUP(C109565,Подписчики!A:C,2,0)</f>
        <v>UTC+1</v>
      </c>
      <c r="F109565">
        <f t="shared" si="3424"/>
        <v>6</v>
      </c>
      <c r="G109565">
        <f t="shared" si="3425"/>
        <v>19</v>
      </c>
    </row>
    <row r="109566" spans="1:7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>VLOOKUP(C109566,Подписчики!A:C,2,0)</f>
        <v>UTC+1</v>
      </c>
      <c r="F109566">
        <f t="shared" si="3424"/>
        <v>6</v>
      </c>
      <c r="G109566">
        <f t="shared" si="3425"/>
        <v>19</v>
      </c>
    </row>
    <row r="109567" spans="1:7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>VLOOKUP(C109567,Подписчики!A:C,2,0)</f>
        <v>UTC+1</v>
      </c>
      <c r="F109567">
        <f t="shared" si="3424"/>
        <v>6</v>
      </c>
      <c r="G109567">
        <f t="shared" si="3425"/>
        <v>19</v>
      </c>
    </row>
    <row r="109568" spans="1:7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t="str">
        <f>VLOOKUP(C109568,Подписчики!A:C,2,0)</f>
        <v>UTC+2</v>
      </c>
      <c r="F109568">
        <f t="shared" si="3424"/>
        <v>6</v>
      </c>
      <c r="G109568">
        <f t="shared" si="3425"/>
        <v>19</v>
      </c>
    </row>
    <row r="109569" spans="1:7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>VLOOKUP(C109569,Подписчики!A:C,2,0)</f>
        <v>UTC+2</v>
      </c>
      <c r="F109569">
        <f t="shared" si="3424"/>
        <v>6</v>
      </c>
      <c r="G109569">
        <f t="shared" si="3425"/>
        <v>19</v>
      </c>
    </row>
    <row r="109570" spans="1:7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>VLOOKUP(C109570,Подписчики!A:C,2,0)</f>
        <v>UTC+3</v>
      </c>
      <c r="F109570">
        <f t="shared" si="3424"/>
        <v>6</v>
      </c>
      <c r="G109570">
        <f t="shared" si="3425"/>
        <v>19</v>
      </c>
    </row>
    <row r="109571" spans="1:7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>VLOOKUP(C109571,Подписчики!A:C,2,0)</f>
        <v>UTC+3</v>
      </c>
      <c r="F109571">
        <f t="shared" ref="F109571:F109634" si="3426">WEEKDAY(B109571)</f>
        <v>6</v>
      </c>
      <c r="G109571">
        <f t="shared" ref="G109571:G109634" si="3427">HOUR(B109571)</f>
        <v>19</v>
      </c>
    </row>
    <row r="109572" spans="1:7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>VLOOKUP(C109572,Подписчики!A:C,2,0)</f>
        <v>UTC+1</v>
      </c>
      <c r="F109572">
        <f t="shared" si="3426"/>
        <v>6</v>
      </c>
      <c r="G109572">
        <f t="shared" si="3427"/>
        <v>19</v>
      </c>
    </row>
    <row r="109573" spans="1:7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>VLOOKUP(C109573,Подписчики!A:C,2,0)</f>
        <v>UTC+1</v>
      </c>
      <c r="F109573">
        <f t="shared" si="3426"/>
        <v>6</v>
      </c>
      <c r="G109573">
        <f t="shared" si="3427"/>
        <v>19</v>
      </c>
    </row>
    <row r="109574" spans="1:7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>VLOOKUP(C109574,Подписчики!A:C,2,0)</f>
        <v>UTC+1</v>
      </c>
      <c r="F109574">
        <f t="shared" si="3426"/>
        <v>6</v>
      </c>
      <c r="G109574">
        <f t="shared" si="3427"/>
        <v>19</v>
      </c>
    </row>
    <row r="109575" spans="1:7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>VLOOKUP(C109575,Подписчики!A:C,2,0)</f>
        <v>UTC+1</v>
      </c>
      <c r="F109575">
        <f t="shared" si="3426"/>
        <v>6</v>
      </c>
      <c r="G109575">
        <f t="shared" si="3427"/>
        <v>19</v>
      </c>
    </row>
    <row r="109576" spans="1:7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>VLOOKUP(C109576,Подписчики!A:C,2,0)</f>
        <v>UTC+2</v>
      </c>
      <c r="F109576">
        <f t="shared" si="3426"/>
        <v>6</v>
      </c>
      <c r="G109576">
        <f t="shared" si="3427"/>
        <v>19</v>
      </c>
    </row>
    <row r="109577" spans="1:7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>VLOOKUP(C109577,Подписчики!A:C,2,0)</f>
        <v>UTC+0</v>
      </c>
      <c r="F109577">
        <f t="shared" si="3426"/>
        <v>6</v>
      </c>
      <c r="G109577">
        <f t="shared" si="3427"/>
        <v>19</v>
      </c>
    </row>
    <row r="109578" spans="1:7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>VLOOKUP(C109578,Подписчики!A:C,2,0)</f>
        <v>UTC+0</v>
      </c>
      <c r="F109578">
        <f t="shared" si="3426"/>
        <v>6</v>
      </c>
      <c r="G109578">
        <f t="shared" si="3427"/>
        <v>19</v>
      </c>
    </row>
    <row r="109579" spans="1:7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>VLOOKUP(C109579,Подписчики!A:C,2,0)</f>
        <v>UTC+0</v>
      </c>
      <c r="F109579">
        <f t="shared" si="3426"/>
        <v>6</v>
      </c>
      <c r="G109579">
        <f t="shared" si="3427"/>
        <v>19</v>
      </c>
    </row>
    <row r="109580" spans="1:7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t="str">
        <f>VLOOKUP(C109580,Подписчики!A:C,2,0)</f>
        <v>UTC+0</v>
      </c>
      <c r="F109580">
        <f t="shared" si="3426"/>
        <v>6</v>
      </c>
      <c r="G109580">
        <f t="shared" si="3427"/>
        <v>19</v>
      </c>
    </row>
    <row r="109581" spans="1:7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>VLOOKUP(C109581,Подписчики!A:C,2,0)</f>
        <v>UTC+0</v>
      </c>
      <c r="F109581">
        <f t="shared" si="3426"/>
        <v>6</v>
      </c>
      <c r="G109581">
        <f t="shared" si="3427"/>
        <v>19</v>
      </c>
    </row>
    <row r="109582" spans="1:7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t="str">
        <f>VLOOKUP(C109582,Подписчики!A:C,2,0)</f>
        <v>UTC+5</v>
      </c>
      <c r="F109582">
        <f t="shared" si="3426"/>
        <v>6</v>
      </c>
      <c r="G109582">
        <f t="shared" si="3427"/>
        <v>19</v>
      </c>
    </row>
    <row r="109583" spans="1:7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>VLOOKUP(C109583,Подписчики!A:C,2,0)</f>
        <v>UTC+1</v>
      </c>
      <c r="F109583">
        <f t="shared" si="3426"/>
        <v>6</v>
      </c>
      <c r="G109583">
        <f t="shared" si="3427"/>
        <v>19</v>
      </c>
    </row>
    <row r="109584" spans="1:7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>VLOOKUP(C109584,Подписчики!A:C,2,0)</f>
        <v>UTC+1</v>
      </c>
      <c r="F109584">
        <f t="shared" si="3426"/>
        <v>6</v>
      </c>
      <c r="G109584">
        <f t="shared" si="3427"/>
        <v>19</v>
      </c>
    </row>
    <row r="109585" spans="1:7" x14ac:dyDescent="0.25">
      <c r="A109585">
        <v>331314</v>
      </c>
      <c r="B109585" s="2">
        <v>44407.805</v>
      </c>
      <c r="C109585">
        <v>59194</v>
      </c>
      <c r="D109585">
        <v>230507</v>
      </c>
      <c r="E109585" t="str">
        <f>VLOOKUP(C109585,Подписчики!A:C,2,0)</f>
        <v>UTC+3</v>
      </c>
      <c r="F109585">
        <f t="shared" si="3426"/>
        <v>6</v>
      </c>
      <c r="G109585">
        <f t="shared" si="3427"/>
        <v>19</v>
      </c>
    </row>
    <row r="109586" spans="1:7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t="str">
        <f>VLOOKUP(C109586,Подписчики!A:C,2,0)</f>
        <v>UTC+2</v>
      </c>
      <c r="F109586">
        <f t="shared" si="3426"/>
        <v>6</v>
      </c>
      <c r="G109586">
        <f t="shared" si="3427"/>
        <v>19</v>
      </c>
    </row>
    <row r="109587" spans="1:7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>VLOOKUP(C109587,Подписчики!A:C,2,0)</f>
        <v>UTC+2</v>
      </c>
      <c r="F109587">
        <f t="shared" si="3426"/>
        <v>6</v>
      </c>
      <c r="G109587">
        <f t="shared" si="3427"/>
        <v>19</v>
      </c>
    </row>
    <row r="109588" spans="1:7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>VLOOKUP(C109588,Подписчики!A:C,2,0)</f>
        <v>UTC-6</v>
      </c>
      <c r="F109588">
        <f t="shared" si="3426"/>
        <v>6</v>
      </c>
      <c r="G109588">
        <f t="shared" si="3427"/>
        <v>19</v>
      </c>
    </row>
    <row r="109589" spans="1:7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>VLOOKUP(C109589,Подписчики!A:C,2,0)</f>
        <v>UTC+3</v>
      </c>
      <c r="F109589">
        <f t="shared" si="3426"/>
        <v>6</v>
      </c>
      <c r="G109589">
        <f t="shared" si="3427"/>
        <v>19</v>
      </c>
    </row>
    <row r="109590" spans="1:7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>VLOOKUP(C109590,Подписчики!A:C,2,0)</f>
        <v>UTC+3</v>
      </c>
      <c r="F109590">
        <f t="shared" si="3426"/>
        <v>6</v>
      </c>
      <c r="G109590">
        <f t="shared" si="3427"/>
        <v>19</v>
      </c>
    </row>
    <row r="109591" spans="1:7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t="str">
        <f>VLOOKUP(C109591,Подписчики!A:C,2,0)</f>
        <v>UTC+0</v>
      </c>
      <c r="F109591">
        <f t="shared" si="3426"/>
        <v>6</v>
      </c>
      <c r="G109591">
        <f t="shared" si="3427"/>
        <v>19</v>
      </c>
    </row>
    <row r="109592" spans="1:7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t="str">
        <f>VLOOKUP(C109592,Подписчики!A:C,2,0)</f>
        <v>UTC+0</v>
      </c>
      <c r="F109592">
        <f t="shared" si="3426"/>
        <v>6</v>
      </c>
      <c r="G109592">
        <f t="shared" si="3427"/>
        <v>19</v>
      </c>
    </row>
    <row r="109593" spans="1:7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>VLOOKUP(C109593,Подписчики!A:C,2,0)</f>
        <v>UTC+0</v>
      </c>
      <c r="F109593">
        <f t="shared" si="3426"/>
        <v>6</v>
      </c>
      <c r="G109593">
        <f t="shared" si="3427"/>
        <v>19</v>
      </c>
    </row>
    <row r="109594" spans="1:7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>VLOOKUP(C109594,Подписчики!A:C,2,0)</f>
        <v>UTC+1</v>
      </c>
      <c r="F109594">
        <f t="shared" si="3426"/>
        <v>6</v>
      </c>
      <c r="G109594">
        <f t="shared" si="3427"/>
        <v>19</v>
      </c>
    </row>
    <row r="109595" spans="1:7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>VLOOKUP(C109595,Подписчики!A:C,2,0)</f>
        <v>UTC+1</v>
      </c>
      <c r="F109595">
        <f t="shared" si="3426"/>
        <v>6</v>
      </c>
      <c r="G109595">
        <f t="shared" si="3427"/>
        <v>19</v>
      </c>
    </row>
    <row r="109596" spans="1:7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>VLOOKUP(C109596,Подписчики!A:C,2,0)</f>
        <v>UTC+1</v>
      </c>
      <c r="F109596">
        <f t="shared" si="3426"/>
        <v>6</v>
      </c>
      <c r="G109596">
        <f t="shared" si="3427"/>
        <v>19</v>
      </c>
    </row>
    <row r="109597" spans="1:7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>VLOOKUP(C109597,Подписчики!A:C,2,0)</f>
        <v>UTC+3</v>
      </c>
      <c r="F109597">
        <f t="shared" si="3426"/>
        <v>6</v>
      </c>
      <c r="G109597">
        <f t="shared" si="3427"/>
        <v>19</v>
      </c>
    </row>
    <row r="109598" spans="1:7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>VLOOKUP(C109598,Подписчики!A:C,2,0)</f>
        <v>UTC+4</v>
      </c>
      <c r="F109598">
        <f t="shared" si="3426"/>
        <v>6</v>
      </c>
      <c r="G109598">
        <f t="shared" si="3427"/>
        <v>19</v>
      </c>
    </row>
    <row r="109599" spans="1:7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>VLOOKUP(C109599,Подписчики!A:C,2,0)</f>
        <v>UTC+0</v>
      </c>
      <c r="F109599">
        <f t="shared" si="3426"/>
        <v>6</v>
      </c>
      <c r="G109599">
        <f t="shared" si="3427"/>
        <v>19</v>
      </c>
    </row>
    <row r="109600" spans="1:7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>VLOOKUP(C109600,Подписчики!A:C,2,0)</f>
        <v>UTC+1</v>
      </c>
      <c r="F109600">
        <f t="shared" si="3426"/>
        <v>6</v>
      </c>
      <c r="G109600">
        <f t="shared" si="3427"/>
        <v>19</v>
      </c>
    </row>
    <row r="109601" spans="1:7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>VLOOKUP(C109601,Подписчики!A:C,2,0)</f>
        <v>UTC+1</v>
      </c>
      <c r="F109601">
        <f t="shared" si="3426"/>
        <v>6</v>
      </c>
      <c r="G109601">
        <f t="shared" si="3427"/>
        <v>19</v>
      </c>
    </row>
    <row r="109602" spans="1:7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>VLOOKUP(C109602,Подписчики!A:C,2,0)</f>
        <v>UTC+1</v>
      </c>
      <c r="F109602">
        <f t="shared" si="3426"/>
        <v>6</v>
      </c>
      <c r="G109602">
        <f t="shared" si="3427"/>
        <v>19</v>
      </c>
    </row>
    <row r="109603" spans="1:7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>VLOOKUP(C109603,Подписчики!A:C,2,0)</f>
        <v>UTC+1</v>
      </c>
      <c r="F109603">
        <f t="shared" si="3426"/>
        <v>6</v>
      </c>
      <c r="G109603">
        <f t="shared" si="3427"/>
        <v>19</v>
      </c>
    </row>
    <row r="109604" spans="1:7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>VLOOKUP(C109604,Подписчики!A:C,2,0)</f>
        <v>UTC+2</v>
      </c>
      <c r="F109604">
        <f t="shared" si="3426"/>
        <v>6</v>
      </c>
      <c r="G109604">
        <f t="shared" si="3427"/>
        <v>19</v>
      </c>
    </row>
    <row r="109605" spans="1:7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>VLOOKUP(C109605,Подписчики!A:C,2,0)</f>
        <v>UTC+3</v>
      </c>
      <c r="F109605">
        <f t="shared" si="3426"/>
        <v>6</v>
      </c>
      <c r="G109605">
        <f t="shared" si="3427"/>
        <v>19</v>
      </c>
    </row>
    <row r="109606" spans="1:7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>VLOOKUP(C109606,Подписчики!A:C,2,0)</f>
        <v>UTC-5</v>
      </c>
      <c r="F109606">
        <f t="shared" si="3426"/>
        <v>6</v>
      </c>
      <c r="G109606">
        <f t="shared" si="3427"/>
        <v>19</v>
      </c>
    </row>
    <row r="109607" spans="1:7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>VLOOKUP(C109607,Подписчики!A:C,2,0)</f>
        <v>UTC+0</v>
      </c>
      <c r="F109607">
        <f t="shared" si="3426"/>
        <v>6</v>
      </c>
      <c r="G109607">
        <f t="shared" si="3427"/>
        <v>19</v>
      </c>
    </row>
    <row r="109608" spans="1:7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>VLOOKUP(C109608,Подписчики!A:C,2,0)</f>
        <v>UTC+4</v>
      </c>
      <c r="F109608">
        <f t="shared" si="3426"/>
        <v>6</v>
      </c>
      <c r="G109608">
        <f t="shared" si="3427"/>
        <v>19</v>
      </c>
    </row>
    <row r="109609" spans="1:7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>VLOOKUP(C109609,Подписчики!A:C,2,0)</f>
        <v>UTC+0</v>
      </c>
      <c r="F109609">
        <f t="shared" si="3426"/>
        <v>6</v>
      </c>
      <c r="G109609">
        <f t="shared" si="3427"/>
        <v>19</v>
      </c>
    </row>
    <row r="109610" spans="1:7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>VLOOKUP(C109610,Подписчики!A:C,2,0)</f>
        <v>UTC+0</v>
      </c>
      <c r="F109610">
        <f t="shared" si="3426"/>
        <v>6</v>
      </c>
      <c r="G109610">
        <f t="shared" si="3427"/>
        <v>19</v>
      </c>
    </row>
    <row r="109611" spans="1:7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>VLOOKUP(C109611,Подписчики!A:C,2,0)</f>
        <v>UTC+0</v>
      </c>
      <c r="F109611">
        <f t="shared" si="3426"/>
        <v>6</v>
      </c>
      <c r="G109611">
        <f t="shared" si="3427"/>
        <v>19</v>
      </c>
    </row>
    <row r="109612" spans="1:7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>VLOOKUP(C109612,Подписчики!A:C,2,0)</f>
        <v>UTC+0</v>
      </c>
      <c r="F109612">
        <f t="shared" si="3426"/>
        <v>6</v>
      </c>
      <c r="G109612">
        <f t="shared" si="3427"/>
        <v>19</v>
      </c>
    </row>
    <row r="109613" spans="1:7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>VLOOKUP(C109613,Подписчики!A:C,2,0)</f>
        <v>UTC+5</v>
      </c>
      <c r="F109613">
        <f t="shared" si="3426"/>
        <v>6</v>
      </c>
      <c r="G109613">
        <f t="shared" si="3427"/>
        <v>19</v>
      </c>
    </row>
    <row r="109614" spans="1:7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>VLOOKUP(C109614,Подписчики!A:C,2,0)</f>
        <v>UTC+1</v>
      </c>
      <c r="F109614">
        <f t="shared" si="3426"/>
        <v>6</v>
      </c>
      <c r="G109614">
        <f t="shared" si="3427"/>
        <v>19</v>
      </c>
    </row>
    <row r="109615" spans="1:7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>VLOOKUP(C109615,Подписчики!A:C,2,0)</f>
        <v>UTC+1</v>
      </c>
      <c r="F109615">
        <f t="shared" si="3426"/>
        <v>6</v>
      </c>
      <c r="G109615">
        <f t="shared" si="3427"/>
        <v>19</v>
      </c>
    </row>
    <row r="109616" spans="1:7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>VLOOKUP(C109616,Подписчики!A:C,2,0)</f>
        <v>UTC+1</v>
      </c>
      <c r="F109616">
        <f t="shared" si="3426"/>
        <v>6</v>
      </c>
      <c r="G109616">
        <f t="shared" si="3427"/>
        <v>19</v>
      </c>
    </row>
    <row r="109617" spans="1:7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>VLOOKUP(C109617,Подписчики!A:C,2,0)</f>
        <v>UTC+2</v>
      </c>
      <c r="F109617">
        <f t="shared" si="3426"/>
        <v>6</v>
      </c>
      <c r="G109617">
        <f t="shared" si="3427"/>
        <v>19</v>
      </c>
    </row>
    <row r="109618" spans="1:7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>VLOOKUP(C109618,Подписчики!A:C,2,0)</f>
        <v>UTC+2</v>
      </c>
      <c r="F109618">
        <f t="shared" si="3426"/>
        <v>6</v>
      </c>
      <c r="G109618">
        <f t="shared" si="3427"/>
        <v>19</v>
      </c>
    </row>
    <row r="109619" spans="1:7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>VLOOKUP(C109619,Подписчики!A:C,2,0)</f>
        <v>UTC+3</v>
      </c>
      <c r="F109619">
        <f t="shared" si="3426"/>
        <v>6</v>
      </c>
      <c r="G109619">
        <f t="shared" si="3427"/>
        <v>19</v>
      </c>
    </row>
    <row r="109620" spans="1:7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>VLOOKUP(C109620,Подписчики!A:C,2,0)</f>
        <v>UTC+3</v>
      </c>
      <c r="F109620">
        <f t="shared" si="3426"/>
        <v>6</v>
      </c>
      <c r="G109620">
        <f t="shared" si="3427"/>
        <v>19</v>
      </c>
    </row>
    <row r="109621" spans="1:7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>VLOOKUP(C109621,Подписчики!A:C,2,0)</f>
        <v>UTC+0</v>
      </c>
      <c r="F109621">
        <f t="shared" si="3426"/>
        <v>6</v>
      </c>
      <c r="G109621">
        <f t="shared" si="3427"/>
        <v>19</v>
      </c>
    </row>
    <row r="109622" spans="1:7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>VLOOKUP(C109622,Подписчики!A:C,2,0)</f>
        <v>UTC+0</v>
      </c>
      <c r="F109622">
        <f t="shared" si="3426"/>
        <v>6</v>
      </c>
      <c r="G109622">
        <f t="shared" si="3427"/>
        <v>19</v>
      </c>
    </row>
    <row r="109623" spans="1:7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>VLOOKUP(C109623,Подписчики!A:C,2,0)</f>
        <v>UTC+0</v>
      </c>
      <c r="F109623">
        <f t="shared" si="3426"/>
        <v>6</v>
      </c>
      <c r="G109623">
        <f t="shared" si="3427"/>
        <v>19</v>
      </c>
    </row>
    <row r="109624" spans="1:7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>VLOOKUP(C109624,Подписчики!A:C,2,0)</f>
        <v>UTC+0</v>
      </c>
      <c r="F109624">
        <f t="shared" si="3426"/>
        <v>6</v>
      </c>
      <c r="G109624">
        <f t="shared" si="3427"/>
        <v>19</v>
      </c>
    </row>
    <row r="109625" spans="1:7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>VLOOKUP(C109625,Подписчики!A:C,2,0)</f>
        <v>UTC+1</v>
      </c>
      <c r="F109625">
        <f t="shared" si="3426"/>
        <v>6</v>
      </c>
      <c r="G109625">
        <f t="shared" si="3427"/>
        <v>19</v>
      </c>
    </row>
    <row r="109626" spans="1:7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>VLOOKUP(C109626,Подписчики!A:C,2,0)</f>
        <v>UTC+2</v>
      </c>
      <c r="F109626">
        <f t="shared" si="3426"/>
        <v>6</v>
      </c>
      <c r="G109626">
        <f t="shared" si="3427"/>
        <v>19</v>
      </c>
    </row>
    <row r="109627" spans="1:7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>VLOOKUP(C109627,Подписчики!A:C,2,0)</f>
        <v>UTC+2</v>
      </c>
      <c r="F109627">
        <f t="shared" si="3426"/>
        <v>6</v>
      </c>
      <c r="G109627">
        <f t="shared" si="3427"/>
        <v>19</v>
      </c>
    </row>
    <row r="109628" spans="1:7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>VLOOKUP(C109628,Подписчики!A:C,2,0)</f>
        <v>UTC+3</v>
      </c>
      <c r="F109628">
        <f t="shared" si="3426"/>
        <v>6</v>
      </c>
      <c r="G109628">
        <f t="shared" si="3427"/>
        <v>19</v>
      </c>
    </row>
    <row r="109629" spans="1:7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>VLOOKUP(C109629,Подписчики!A:C,2,0)</f>
        <v>UTC+3</v>
      </c>
      <c r="F109629">
        <f t="shared" si="3426"/>
        <v>6</v>
      </c>
      <c r="G109629">
        <f t="shared" si="3427"/>
        <v>19</v>
      </c>
    </row>
    <row r="109630" spans="1:7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>VLOOKUP(C109630,Подписчики!A:C,2,0)</f>
        <v>UTC+0</v>
      </c>
      <c r="F109630">
        <f t="shared" si="3426"/>
        <v>6</v>
      </c>
      <c r="G109630">
        <f t="shared" si="3427"/>
        <v>19</v>
      </c>
    </row>
    <row r="109631" spans="1:7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>VLOOKUP(C109631,Подписчики!A:C,2,0)</f>
        <v>UTC-4</v>
      </c>
      <c r="F109631">
        <f t="shared" si="3426"/>
        <v>6</v>
      </c>
      <c r="G109631">
        <f t="shared" si="3427"/>
        <v>19</v>
      </c>
    </row>
    <row r="109632" spans="1:7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>VLOOKUP(C109632,Подписчики!A:C,2,0)</f>
        <v>UTC+1</v>
      </c>
      <c r="F109632">
        <f t="shared" si="3426"/>
        <v>6</v>
      </c>
      <c r="G109632">
        <f t="shared" si="3427"/>
        <v>19</v>
      </c>
    </row>
    <row r="109633" spans="1:7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>VLOOKUP(C109633,Подписчики!A:C,2,0)</f>
        <v>UTC+2</v>
      </c>
      <c r="F109633">
        <f t="shared" si="3426"/>
        <v>6</v>
      </c>
      <c r="G109633">
        <f t="shared" si="3427"/>
        <v>19</v>
      </c>
    </row>
    <row r="109634" spans="1:7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>VLOOKUP(C109634,Подписчики!A:C,2,0)</f>
        <v>UTC+0</v>
      </c>
      <c r="F109634">
        <f t="shared" si="3426"/>
        <v>6</v>
      </c>
      <c r="G109634">
        <f t="shared" si="3427"/>
        <v>19</v>
      </c>
    </row>
    <row r="109635" spans="1:7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>VLOOKUP(C109635,Подписчики!A:C,2,0)</f>
        <v>UTC+0</v>
      </c>
      <c r="F109635">
        <f t="shared" ref="F109635:F109698" si="3428">WEEKDAY(B109635)</f>
        <v>6</v>
      </c>
      <c r="G109635">
        <f t="shared" ref="G109635:G109698" si="3429">HOUR(B109635)</f>
        <v>19</v>
      </c>
    </row>
    <row r="109636" spans="1:7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>VLOOKUP(C109636,Подписчики!A:C,2,0)</f>
        <v>UTC-4</v>
      </c>
      <c r="F109636">
        <f t="shared" si="3428"/>
        <v>6</v>
      </c>
      <c r="G109636">
        <f t="shared" si="3429"/>
        <v>19</v>
      </c>
    </row>
    <row r="109637" spans="1:7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>VLOOKUP(C109637,Подписчики!A:C,2,0)</f>
        <v>UTC+4</v>
      </c>
      <c r="F109637">
        <f t="shared" si="3428"/>
        <v>6</v>
      </c>
      <c r="G109637">
        <f t="shared" si="3429"/>
        <v>19</v>
      </c>
    </row>
    <row r="109638" spans="1:7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>VLOOKUP(C109638,Подписчики!A:C,2,0)</f>
        <v>UTC+1</v>
      </c>
      <c r="F109638">
        <f t="shared" si="3428"/>
        <v>6</v>
      </c>
      <c r="G109638">
        <f t="shared" si="3429"/>
        <v>19</v>
      </c>
    </row>
    <row r="109639" spans="1:7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>VLOOKUP(C109639,Подписчики!A:C,2,0)</f>
        <v>UTC+1</v>
      </c>
      <c r="F109639">
        <f t="shared" si="3428"/>
        <v>6</v>
      </c>
      <c r="G109639">
        <f t="shared" si="3429"/>
        <v>19</v>
      </c>
    </row>
    <row r="109640" spans="1:7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>VLOOKUP(C109640,Подписчики!A:C,2,0)</f>
        <v>UTC+1</v>
      </c>
      <c r="F109640">
        <f t="shared" si="3428"/>
        <v>6</v>
      </c>
      <c r="G109640">
        <f t="shared" si="3429"/>
        <v>19</v>
      </c>
    </row>
    <row r="109641" spans="1:7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>VLOOKUP(C109641,Подписчики!A:C,2,0)</f>
        <v>UTC+1</v>
      </c>
      <c r="F109641">
        <f t="shared" si="3428"/>
        <v>6</v>
      </c>
      <c r="G109641">
        <f t="shared" si="3429"/>
        <v>19</v>
      </c>
    </row>
    <row r="109642" spans="1:7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>VLOOKUP(C109642,Подписчики!A:C,2,0)</f>
        <v>UTC+0</v>
      </c>
      <c r="F109642">
        <f t="shared" si="3428"/>
        <v>6</v>
      </c>
      <c r="G109642">
        <f t="shared" si="3429"/>
        <v>19</v>
      </c>
    </row>
    <row r="109643" spans="1:7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>VLOOKUP(C109643,Подписчики!A:C,2,0)</f>
        <v>UTC+0</v>
      </c>
      <c r="F109643">
        <f t="shared" si="3428"/>
        <v>6</v>
      </c>
      <c r="G109643">
        <f t="shared" si="3429"/>
        <v>19</v>
      </c>
    </row>
    <row r="109644" spans="1:7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>VLOOKUP(C109644,Подписчики!A:C,2,0)</f>
        <v>UTC+0</v>
      </c>
      <c r="F109644">
        <f t="shared" si="3428"/>
        <v>6</v>
      </c>
      <c r="G109644">
        <f t="shared" si="3429"/>
        <v>19</v>
      </c>
    </row>
    <row r="109645" spans="1:7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>VLOOKUP(C109645,Подписчики!A:C,2,0)</f>
        <v>UTC+0</v>
      </c>
      <c r="F109645">
        <f t="shared" si="3428"/>
        <v>6</v>
      </c>
      <c r="G109645">
        <f t="shared" si="3429"/>
        <v>19</v>
      </c>
    </row>
    <row r="109646" spans="1:7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>VLOOKUP(C109646,Подписчики!A:C,2,0)</f>
        <v>UTC-3</v>
      </c>
      <c r="F109646">
        <f t="shared" si="3428"/>
        <v>6</v>
      </c>
      <c r="G109646">
        <f t="shared" si="3429"/>
        <v>19</v>
      </c>
    </row>
    <row r="109647" spans="1:7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>VLOOKUP(C109647,Подписчики!A:C,2,0)</f>
        <v>UTC+1</v>
      </c>
      <c r="F109647">
        <f t="shared" si="3428"/>
        <v>6</v>
      </c>
      <c r="G109647">
        <f t="shared" si="3429"/>
        <v>19</v>
      </c>
    </row>
    <row r="109648" spans="1:7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>VLOOKUP(C109648,Подписчики!A:C,2,0)</f>
        <v>UTC+1</v>
      </c>
      <c r="F109648">
        <f t="shared" si="3428"/>
        <v>6</v>
      </c>
      <c r="G109648">
        <f t="shared" si="3429"/>
        <v>19</v>
      </c>
    </row>
    <row r="109649" spans="1:7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>VLOOKUP(C109649,Подписчики!A:C,2,0)</f>
        <v>UTC+1</v>
      </c>
      <c r="F109649">
        <f t="shared" si="3428"/>
        <v>6</v>
      </c>
      <c r="G109649">
        <f t="shared" si="3429"/>
        <v>19</v>
      </c>
    </row>
    <row r="109650" spans="1:7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>VLOOKUP(C109650,Подписчики!A:C,2,0)</f>
        <v>UTC+1</v>
      </c>
      <c r="F109650">
        <f t="shared" si="3428"/>
        <v>6</v>
      </c>
      <c r="G109650">
        <f t="shared" si="3429"/>
        <v>19</v>
      </c>
    </row>
    <row r="109651" spans="1:7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>VLOOKUP(C109651,Подписчики!A:C,2,0)</f>
        <v>UTC+1</v>
      </c>
      <c r="F109651">
        <f t="shared" si="3428"/>
        <v>6</v>
      </c>
      <c r="G109651">
        <f t="shared" si="3429"/>
        <v>19</v>
      </c>
    </row>
    <row r="109652" spans="1:7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>VLOOKUP(C109652,Подписчики!A:C,2,0)</f>
        <v>UTC+1</v>
      </c>
      <c r="F109652">
        <f t="shared" si="3428"/>
        <v>6</v>
      </c>
      <c r="G109652">
        <f t="shared" si="3429"/>
        <v>19</v>
      </c>
    </row>
    <row r="109653" spans="1:7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>VLOOKUP(C109653,Подписчики!A:C,2,0)</f>
        <v>UTC+2</v>
      </c>
      <c r="F109653">
        <f t="shared" si="3428"/>
        <v>6</v>
      </c>
      <c r="G109653">
        <f t="shared" si="3429"/>
        <v>19</v>
      </c>
    </row>
    <row r="109654" spans="1:7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>VLOOKUP(C109654,Подписчики!A:C,2,0)</f>
        <v>UTC+2</v>
      </c>
      <c r="F109654">
        <f t="shared" si="3428"/>
        <v>6</v>
      </c>
      <c r="G109654">
        <f t="shared" si="3429"/>
        <v>19</v>
      </c>
    </row>
    <row r="109655" spans="1:7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>VLOOKUP(C109655,Подписчики!A:C,2,0)</f>
        <v>UTC+2</v>
      </c>
      <c r="F109655">
        <f t="shared" si="3428"/>
        <v>6</v>
      </c>
      <c r="G109655">
        <f t="shared" si="3429"/>
        <v>19</v>
      </c>
    </row>
    <row r="109656" spans="1:7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>VLOOKUP(C109656,Подписчики!A:C,2,0)</f>
        <v>UTC+3</v>
      </c>
      <c r="F109656">
        <f t="shared" si="3428"/>
        <v>6</v>
      </c>
      <c r="G109656">
        <f t="shared" si="3429"/>
        <v>19</v>
      </c>
    </row>
    <row r="109657" spans="1:7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>VLOOKUP(C109657,Подписчики!A:C,2,0)</f>
        <v>UTC+1</v>
      </c>
      <c r="F109657">
        <f t="shared" si="3428"/>
        <v>6</v>
      </c>
      <c r="G109657">
        <f t="shared" si="3429"/>
        <v>19</v>
      </c>
    </row>
    <row r="109658" spans="1:7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>VLOOKUP(C109658,Подписчики!A:C,2,0)</f>
        <v>UTC+1</v>
      </c>
      <c r="F109658">
        <f t="shared" si="3428"/>
        <v>6</v>
      </c>
      <c r="G109658">
        <f t="shared" si="3429"/>
        <v>19</v>
      </c>
    </row>
    <row r="109659" spans="1:7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>VLOOKUP(C109659,Подписчики!A:C,2,0)</f>
        <v>UTC+2</v>
      </c>
      <c r="F109659">
        <f t="shared" si="3428"/>
        <v>6</v>
      </c>
      <c r="G109659">
        <f t="shared" si="3429"/>
        <v>19</v>
      </c>
    </row>
    <row r="109660" spans="1:7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>VLOOKUP(C109660,Подписчики!A:C,2,0)</f>
        <v>UTC+2</v>
      </c>
      <c r="F109660">
        <f t="shared" si="3428"/>
        <v>6</v>
      </c>
      <c r="G109660">
        <f t="shared" si="3429"/>
        <v>19</v>
      </c>
    </row>
    <row r="109661" spans="1:7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>VLOOKUP(C109661,Подписчики!A:C,2,0)</f>
        <v>UTC+3</v>
      </c>
      <c r="F109661">
        <f t="shared" si="3428"/>
        <v>6</v>
      </c>
      <c r="G109661">
        <f t="shared" si="3429"/>
        <v>19</v>
      </c>
    </row>
    <row r="109662" spans="1:7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>VLOOKUP(C109662,Подписчики!A:C,2,0)</f>
        <v>UTC+3</v>
      </c>
      <c r="F109662">
        <f t="shared" si="3428"/>
        <v>6</v>
      </c>
      <c r="G109662">
        <f t="shared" si="3429"/>
        <v>19</v>
      </c>
    </row>
    <row r="109663" spans="1:7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>VLOOKUP(C109663,Подписчики!A:C,2,0)</f>
        <v>UTC+3</v>
      </c>
      <c r="F109663">
        <f t="shared" si="3428"/>
        <v>6</v>
      </c>
      <c r="G109663">
        <f t="shared" si="3429"/>
        <v>19</v>
      </c>
    </row>
    <row r="109664" spans="1:7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>VLOOKUP(C109664,Подписчики!A:C,2,0)</f>
        <v>UTC+0</v>
      </c>
      <c r="F109664">
        <f t="shared" si="3428"/>
        <v>6</v>
      </c>
      <c r="G109664">
        <f t="shared" si="3429"/>
        <v>19</v>
      </c>
    </row>
    <row r="109665" spans="1:7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>VLOOKUP(C109665,Подписчики!A:C,2,0)</f>
        <v>UTC+0</v>
      </c>
      <c r="F109665">
        <f t="shared" si="3428"/>
        <v>6</v>
      </c>
      <c r="G109665">
        <f t="shared" si="3429"/>
        <v>19</v>
      </c>
    </row>
    <row r="109666" spans="1:7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>VLOOKUP(C109666,Подписчики!A:C,2,0)</f>
        <v>UTC-4</v>
      </c>
      <c r="F109666">
        <f t="shared" si="3428"/>
        <v>6</v>
      </c>
      <c r="G109666">
        <f t="shared" si="3429"/>
        <v>19</v>
      </c>
    </row>
    <row r="109667" spans="1:7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t="str">
        <f>VLOOKUP(C109667,Подписчики!A:C,2,0)</f>
        <v>UTC+4</v>
      </c>
      <c r="F109667">
        <f t="shared" si="3428"/>
        <v>6</v>
      </c>
      <c r="G109667">
        <f t="shared" si="3429"/>
        <v>19</v>
      </c>
    </row>
    <row r="109668" spans="1:7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>VLOOKUP(C109668,Подписчики!A:C,2,0)</f>
        <v>UTC+1</v>
      </c>
      <c r="F109668">
        <f t="shared" si="3428"/>
        <v>6</v>
      </c>
      <c r="G109668">
        <f t="shared" si="3429"/>
        <v>19</v>
      </c>
    </row>
    <row r="109669" spans="1:7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>VLOOKUP(C109669,Подписчики!A:C,2,0)</f>
        <v>UTC+1</v>
      </c>
      <c r="F109669">
        <f t="shared" si="3428"/>
        <v>6</v>
      </c>
      <c r="G109669">
        <f t="shared" si="3429"/>
        <v>19</v>
      </c>
    </row>
    <row r="109670" spans="1:7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>VLOOKUP(C109670,Подписчики!A:C,2,0)</f>
        <v>UTC+1</v>
      </c>
      <c r="F109670">
        <f t="shared" si="3428"/>
        <v>6</v>
      </c>
      <c r="G109670">
        <f t="shared" si="3429"/>
        <v>19</v>
      </c>
    </row>
    <row r="109671" spans="1:7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>VLOOKUP(C109671,Подписчики!A:C,2,0)</f>
        <v>UTC+1</v>
      </c>
      <c r="F109671">
        <f t="shared" si="3428"/>
        <v>6</v>
      </c>
      <c r="G109671">
        <f t="shared" si="3429"/>
        <v>19</v>
      </c>
    </row>
    <row r="109672" spans="1:7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>VLOOKUP(C109672,Подписчики!A:C,2,0)</f>
        <v>UTC+2</v>
      </c>
      <c r="F109672">
        <f t="shared" si="3428"/>
        <v>6</v>
      </c>
      <c r="G109672">
        <f t="shared" si="3429"/>
        <v>19</v>
      </c>
    </row>
    <row r="109673" spans="1:7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>VLOOKUP(C109673,Подписчики!A:C,2,0)</f>
        <v>UTC+2</v>
      </c>
      <c r="F109673">
        <f t="shared" si="3428"/>
        <v>6</v>
      </c>
      <c r="G109673">
        <f t="shared" si="3429"/>
        <v>19</v>
      </c>
    </row>
    <row r="109674" spans="1:7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>VLOOKUP(C109674,Подписчики!A:C,2,0)</f>
        <v>UTC+2</v>
      </c>
      <c r="F109674">
        <f t="shared" si="3428"/>
        <v>6</v>
      </c>
      <c r="G109674">
        <f t="shared" si="3429"/>
        <v>19</v>
      </c>
    </row>
    <row r="109675" spans="1:7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>VLOOKUP(C109675,Подписчики!A:C,2,0)</f>
        <v>UTC+2</v>
      </c>
      <c r="F109675">
        <f t="shared" si="3428"/>
        <v>6</v>
      </c>
      <c r="G109675">
        <f t="shared" si="3429"/>
        <v>19</v>
      </c>
    </row>
    <row r="109676" spans="1:7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>VLOOKUP(C109676,Подписчики!A:C,2,0)</f>
        <v>UTC+2</v>
      </c>
      <c r="F109676">
        <f t="shared" si="3428"/>
        <v>6</v>
      </c>
      <c r="G109676">
        <f t="shared" si="3429"/>
        <v>19</v>
      </c>
    </row>
    <row r="109677" spans="1:7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>VLOOKUP(C109677,Подписчики!A:C,2,0)</f>
        <v>UTC+2</v>
      </c>
      <c r="F109677">
        <f t="shared" si="3428"/>
        <v>6</v>
      </c>
      <c r="G109677">
        <f t="shared" si="3429"/>
        <v>19</v>
      </c>
    </row>
    <row r="109678" spans="1:7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>VLOOKUP(C109678,Подписчики!A:C,2,0)</f>
        <v>UTC+7</v>
      </c>
      <c r="F109678">
        <f t="shared" si="3428"/>
        <v>6</v>
      </c>
      <c r="G109678">
        <f t="shared" si="3429"/>
        <v>19</v>
      </c>
    </row>
    <row r="109679" spans="1:7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>VLOOKUP(C109679,Подписчики!A:C,2,0)</f>
        <v>UTC+0</v>
      </c>
      <c r="F109679">
        <f t="shared" si="3428"/>
        <v>6</v>
      </c>
      <c r="G109679">
        <f t="shared" si="3429"/>
        <v>19</v>
      </c>
    </row>
    <row r="109680" spans="1:7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>VLOOKUP(C109680,Подписчики!A:C,2,0)</f>
        <v>UTC+0</v>
      </c>
      <c r="F109680">
        <f t="shared" si="3428"/>
        <v>6</v>
      </c>
      <c r="G109680">
        <f t="shared" si="3429"/>
        <v>19</v>
      </c>
    </row>
    <row r="109681" spans="1:7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t="str">
        <f>VLOOKUP(C109681,Подписчики!A:C,2,0)</f>
        <v>UTC+1</v>
      </c>
      <c r="F109681">
        <f t="shared" si="3428"/>
        <v>6</v>
      </c>
      <c r="G109681">
        <f t="shared" si="3429"/>
        <v>19</v>
      </c>
    </row>
    <row r="109682" spans="1:7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>VLOOKUP(C109682,Подписчики!A:C,2,0)</f>
        <v>UTC+1</v>
      </c>
      <c r="F109682">
        <f t="shared" si="3428"/>
        <v>6</v>
      </c>
      <c r="G109682">
        <f t="shared" si="3429"/>
        <v>19</v>
      </c>
    </row>
    <row r="109683" spans="1:7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>VLOOKUP(C109683,Подписчики!A:C,2,0)</f>
        <v>UTC+1</v>
      </c>
      <c r="F109683">
        <f t="shared" si="3428"/>
        <v>6</v>
      </c>
      <c r="G109683">
        <f t="shared" si="3429"/>
        <v>19</v>
      </c>
    </row>
    <row r="109684" spans="1:7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>VLOOKUP(C109684,Подписчики!A:C,2,0)</f>
        <v>UTC+1</v>
      </c>
      <c r="F109684">
        <f t="shared" si="3428"/>
        <v>6</v>
      </c>
      <c r="G109684">
        <f t="shared" si="3429"/>
        <v>19</v>
      </c>
    </row>
    <row r="109685" spans="1:7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>VLOOKUP(C109685,Подписчики!A:C,2,0)</f>
        <v>UTC+2</v>
      </c>
      <c r="F109685">
        <f t="shared" si="3428"/>
        <v>6</v>
      </c>
      <c r="G109685">
        <f t="shared" si="3429"/>
        <v>19</v>
      </c>
    </row>
    <row r="109686" spans="1:7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>VLOOKUP(C109686,Подписчики!A:C,2,0)</f>
        <v>UTC+5</v>
      </c>
      <c r="F109686">
        <f t="shared" si="3428"/>
        <v>6</v>
      </c>
      <c r="G109686">
        <f t="shared" si="3429"/>
        <v>19</v>
      </c>
    </row>
    <row r="109687" spans="1:7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>VLOOKUP(C109687,Подписчики!A:C,2,0)</f>
        <v>UTC+1</v>
      </c>
      <c r="F109687">
        <f t="shared" si="3428"/>
        <v>6</v>
      </c>
      <c r="G109687">
        <f t="shared" si="3429"/>
        <v>19</v>
      </c>
    </row>
    <row r="109688" spans="1:7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>VLOOKUP(C109688,Подписчики!A:C,2,0)</f>
        <v>UTC+1</v>
      </c>
      <c r="F109688">
        <f t="shared" si="3428"/>
        <v>6</v>
      </c>
      <c r="G109688">
        <f t="shared" si="3429"/>
        <v>19</v>
      </c>
    </row>
    <row r="109689" spans="1:7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>VLOOKUP(C109689,Подписчики!A:C,2,0)</f>
        <v>UTC+1</v>
      </c>
      <c r="F109689">
        <f t="shared" si="3428"/>
        <v>6</v>
      </c>
      <c r="G109689">
        <f t="shared" si="3429"/>
        <v>19</v>
      </c>
    </row>
    <row r="109690" spans="1:7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>VLOOKUP(C109690,Подписчики!A:C,2,0)</f>
        <v>UTC+1</v>
      </c>
      <c r="F109690">
        <f t="shared" si="3428"/>
        <v>6</v>
      </c>
      <c r="G109690">
        <f t="shared" si="3429"/>
        <v>19</v>
      </c>
    </row>
    <row r="109691" spans="1:7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>VLOOKUP(C109691,Подписчики!A:C,2,0)</f>
        <v>UTC+2</v>
      </c>
      <c r="F109691">
        <f t="shared" si="3428"/>
        <v>6</v>
      </c>
      <c r="G109691">
        <f t="shared" si="3429"/>
        <v>19</v>
      </c>
    </row>
    <row r="109692" spans="1:7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>VLOOKUP(C109692,Подписчики!A:C,2,0)</f>
        <v>UTC-5</v>
      </c>
      <c r="F109692">
        <f t="shared" si="3428"/>
        <v>6</v>
      </c>
      <c r="G109692">
        <f t="shared" si="3429"/>
        <v>19</v>
      </c>
    </row>
    <row r="109693" spans="1:7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>VLOOKUP(C109693,Подписчики!A:C,2,0)</f>
        <v>UTC+0</v>
      </c>
      <c r="F109693">
        <f t="shared" si="3428"/>
        <v>6</v>
      </c>
      <c r="G109693">
        <f t="shared" si="3429"/>
        <v>19</v>
      </c>
    </row>
    <row r="109694" spans="1:7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>VLOOKUP(C109694,Подписчики!A:C,2,0)</f>
        <v>UTC+1</v>
      </c>
      <c r="F109694">
        <f t="shared" si="3428"/>
        <v>6</v>
      </c>
      <c r="G109694">
        <f t="shared" si="3429"/>
        <v>19</v>
      </c>
    </row>
    <row r="109695" spans="1:7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>VLOOKUP(C109695,Подписчики!A:C,2,0)</f>
        <v>UTC+1</v>
      </c>
      <c r="F109695">
        <f t="shared" si="3428"/>
        <v>6</v>
      </c>
      <c r="G109695">
        <f t="shared" si="3429"/>
        <v>19</v>
      </c>
    </row>
    <row r="109696" spans="1:7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>VLOOKUP(C109696,Подписчики!A:C,2,0)</f>
        <v>UTC+1</v>
      </c>
      <c r="F109696">
        <f t="shared" si="3428"/>
        <v>6</v>
      </c>
      <c r="G109696">
        <f t="shared" si="3429"/>
        <v>19</v>
      </c>
    </row>
    <row r="109697" spans="1:7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>VLOOKUP(C109697,Подписчики!A:C,2,0)</f>
        <v>UTC+1</v>
      </c>
      <c r="F109697">
        <f t="shared" si="3428"/>
        <v>6</v>
      </c>
      <c r="G109697">
        <f t="shared" si="3429"/>
        <v>19</v>
      </c>
    </row>
    <row r="109698" spans="1:7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>VLOOKUP(C109698,Подписчики!A:C,2,0)</f>
        <v>UTC+2</v>
      </c>
      <c r="F109698">
        <f t="shared" si="3428"/>
        <v>6</v>
      </c>
      <c r="G109698">
        <f t="shared" si="3429"/>
        <v>19</v>
      </c>
    </row>
    <row r="109699" spans="1:7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>VLOOKUP(C109699,Подписчики!A:C,2,0)</f>
        <v>UTC+2</v>
      </c>
      <c r="F109699">
        <f t="shared" ref="F109699:F109762" si="3430">WEEKDAY(B109699)</f>
        <v>6</v>
      </c>
      <c r="G109699">
        <f t="shared" ref="G109699:G109762" si="3431">HOUR(B109699)</f>
        <v>19</v>
      </c>
    </row>
    <row r="109700" spans="1:7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>VLOOKUP(C109700,Подписчики!A:C,2,0)</f>
        <v>UTC+2</v>
      </c>
      <c r="F109700">
        <f t="shared" si="3430"/>
        <v>6</v>
      </c>
      <c r="G109700">
        <f t="shared" si="3431"/>
        <v>19</v>
      </c>
    </row>
    <row r="109701" spans="1:7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>VLOOKUP(C109701,Подписчики!A:C,2,0)</f>
        <v>UTC+2</v>
      </c>
      <c r="F109701">
        <f t="shared" si="3430"/>
        <v>6</v>
      </c>
      <c r="G109701">
        <f t="shared" si="3431"/>
        <v>19</v>
      </c>
    </row>
    <row r="109702" spans="1:7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>VLOOKUP(C109702,Подписчики!A:C,2,0)</f>
        <v>UTC+2</v>
      </c>
      <c r="F109702">
        <f t="shared" si="3430"/>
        <v>6</v>
      </c>
      <c r="G109702">
        <f t="shared" si="3431"/>
        <v>19</v>
      </c>
    </row>
    <row r="109703" spans="1:7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>VLOOKUP(C109703,Подписчики!A:C,2,0)</f>
        <v>UTC+2</v>
      </c>
      <c r="F109703">
        <f t="shared" si="3430"/>
        <v>6</v>
      </c>
      <c r="G109703">
        <f t="shared" si="3431"/>
        <v>19</v>
      </c>
    </row>
    <row r="109704" spans="1:7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>VLOOKUP(C109704,Подписчики!A:C,2,0)</f>
        <v>UTC+2</v>
      </c>
      <c r="F109704">
        <f t="shared" si="3430"/>
        <v>6</v>
      </c>
      <c r="G109704">
        <f t="shared" si="3431"/>
        <v>19</v>
      </c>
    </row>
    <row r="109705" spans="1:7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>VLOOKUP(C109705,Подписчики!A:C,2,0)</f>
        <v>UTC+3</v>
      </c>
      <c r="F109705">
        <f t="shared" si="3430"/>
        <v>6</v>
      </c>
      <c r="G109705">
        <f t="shared" si="3431"/>
        <v>19</v>
      </c>
    </row>
    <row r="109706" spans="1:7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t="str">
        <f>VLOOKUP(C109706,Подписчики!A:C,2,0)</f>
        <v>UTC-4</v>
      </c>
      <c r="F109706">
        <f t="shared" si="3430"/>
        <v>6</v>
      </c>
      <c r="G109706">
        <f t="shared" si="3431"/>
        <v>19</v>
      </c>
    </row>
    <row r="109707" spans="1:7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>VLOOKUP(C109707,Подписчики!A:C,2,0)</f>
        <v>UTC+0</v>
      </c>
      <c r="F109707">
        <f t="shared" si="3430"/>
        <v>6</v>
      </c>
      <c r="G109707">
        <f t="shared" si="3431"/>
        <v>19</v>
      </c>
    </row>
    <row r="109708" spans="1:7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>VLOOKUP(C109708,Подписчики!A:C,2,0)</f>
        <v>UTC+1</v>
      </c>
      <c r="F109708">
        <f t="shared" si="3430"/>
        <v>6</v>
      </c>
      <c r="G109708">
        <f t="shared" si="3431"/>
        <v>19</v>
      </c>
    </row>
    <row r="109709" spans="1:7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>VLOOKUP(C109709,Подписчики!A:C,2,0)</f>
        <v>UTC+1</v>
      </c>
      <c r="F109709">
        <f t="shared" si="3430"/>
        <v>6</v>
      </c>
      <c r="G109709">
        <f t="shared" si="3431"/>
        <v>19</v>
      </c>
    </row>
    <row r="109710" spans="1:7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>VLOOKUP(C109710,Подписчики!A:C,2,0)</f>
        <v>UTC+1</v>
      </c>
      <c r="F109710">
        <f t="shared" si="3430"/>
        <v>6</v>
      </c>
      <c r="G109710">
        <f t="shared" si="3431"/>
        <v>19</v>
      </c>
    </row>
    <row r="109711" spans="1:7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>VLOOKUP(C109711,Подписчики!A:C,2,0)</f>
        <v>UTC+3</v>
      </c>
      <c r="F109711">
        <f t="shared" si="3430"/>
        <v>6</v>
      </c>
      <c r="G109711">
        <f t="shared" si="3431"/>
        <v>19</v>
      </c>
    </row>
    <row r="109712" spans="1:7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>VLOOKUP(C109712,Подписчики!A:C,2,0)</f>
        <v>UTC+2</v>
      </c>
      <c r="F109712">
        <f t="shared" si="3430"/>
        <v>6</v>
      </c>
      <c r="G109712">
        <f t="shared" si="3431"/>
        <v>19</v>
      </c>
    </row>
    <row r="109713" spans="1:7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>VLOOKUP(C109713,Подписчики!A:C,2,0)</f>
        <v>UTC+0</v>
      </c>
      <c r="F109713">
        <f t="shared" si="3430"/>
        <v>6</v>
      </c>
      <c r="G109713">
        <f t="shared" si="3431"/>
        <v>19</v>
      </c>
    </row>
    <row r="109714" spans="1:7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>VLOOKUP(C109714,Подписчики!A:C,2,0)</f>
        <v>UTC+1</v>
      </c>
      <c r="F109714">
        <f t="shared" si="3430"/>
        <v>6</v>
      </c>
      <c r="G109714">
        <f t="shared" si="3431"/>
        <v>19</v>
      </c>
    </row>
    <row r="109715" spans="1:7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>VLOOKUP(C109715,Подписчики!A:C,2,0)</f>
        <v>UTC+1</v>
      </c>
      <c r="F109715">
        <f t="shared" si="3430"/>
        <v>6</v>
      </c>
      <c r="G109715">
        <f t="shared" si="3431"/>
        <v>19</v>
      </c>
    </row>
    <row r="109716" spans="1:7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>VLOOKUP(C109716,Подписчики!A:C,2,0)</f>
        <v>UTC+2</v>
      </c>
      <c r="F109716">
        <f t="shared" si="3430"/>
        <v>6</v>
      </c>
      <c r="G109716">
        <f t="shared" si="3431"/>
        <v>19</v>
      </c>
    </row>
    <row r="109717" spans="1:7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>VLOOKUP(C109717,Подписчики!A:C,2,0)</f>
        <v>UTC+2</v>
      </c>
      <c r="F109717">
        <f t="shared" si="3430"/>
        <v>6</v>
      </c>
      <c r="G109717">
        <f t="shared" si="3431"/>
        <v>19</v>
      </c>
    </row>
    <row r="109718" spans="1:7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>VLOOKUP(C109718,Подписчики!A:C,2,0)</f>
        <v>UTC+3</v>
      </c>
      <c r="F109718">
        <f t="shared" si="3430"/>
        <v>6</v>
      </c>
      <c r="G109718">
        <f t="shared" si="3431"/>
        <v>19</v>
      </c>
    </row>
    <row r="109719" spans="1:7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>VLOOKUP(C109719,Подписчики!A:C,2,0)</f>
        <v>UTC+0</v>
      </c>
      <c r="F109719">
        <f t="shared" si="3430"/>
        <v>6</v>
      </c>
      <c r="G109719">
        <f t="shared" si="3431"/>
        <v>19</v>
      </c>
    </row>
    <row r="109720" spans="1:7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>VLOOKUP(C109720,Подписчики!A:C,2,0)</f>
        <v>UTC+1</v>
      </c>
      <c r="F109720">
        <f t="shared" si="3430"/>
        <v>6</v>
      </c>
      <c r="G109720">
        <f t="shared" si="3431"/>
        <v>19</v>
      </c>
    </row>
    <row r="109721" spans="1:7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t="str">
        <f>VLOOKUP(C109721,Подписчики!A:C,2,0)</f>
        <v>UTC+2</v>
      </c>
      <c r="F109721">
        <f t="shared" si="3430"/>
        <v>6</v>
      </c>
      <c r="G109721">
        <f t="shared" si="3431"/>
        <v>19</v>
      </c>
    </row>
    <row r="109722" spans="1:7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>VLOOKUP(C109722,Подписчики!A:C,2,0)</f>
        <v>UTC+2</v>
      </c>
      <c r="F109722">
        <f t="shared" si="3430"/>
        <v>6</v>
      </c>
      <c r="G109722">
        <f t="shared" si="3431"/>
        <v>19</v>
      </c>
    </row>
    <row r="109723" spans="1:7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>VLOOKUP(C109723,Подписчики!A:C,2,0)</f>
        <v>UTC+0</v>
      </c>
      <c r="F109723">
        <f t="shared" si="3430"/>
        <v>6</v>
      </c>
      <c r="G109723">
        <f t="shared" si="3431"/>
        <v>19</v>
      </c>
    </row>
    <row r="109724" spans="1:7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>VLOOKUP(C109724,Подписчики!A:C,2,0)</f>
        <v>UTC+0</v>
      </c>
      <c r="F109724">
        <f t="shared" si="3430"/>
        <v>6</v>
      </c>
      <c r="G109724">
        <f t="shared" si="3431"/>
        <v>19</v>
      </c>
    </row>
    <row r="109725" spans="1:7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>VLOOKUP(C109725,Подписчики!A:C,2,0)</f>
        <v>UTC-4</v>
      </c>
      <c r="F109725">
        <f t="shared" si="3430"/>
        <v>6</v>
      </c>
      <c r="G109725">
        <f t="shared" si="3431"/>
        <v>19</v>
      </c>
    </row>
    <row r="109726" spans="1:7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>VLOOKUP(C109726,Подписчики!A:C,2,0)</f>
        <v>UTC+1</v>
      </c>
      <c r="F109726">
        <f t="shared" si="3430"/>
        <v>6</v>
      </c>
      <c r="G109726">
        <f t="shared" si="3431"/>
        <v>19</v>
      </c>
    </row>
    <row r="109727" spans="1:7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>VLOOKUP(C109727,Подписчики!A:C,2,0)</f>
        <v>UTC+1</v>
      </c>
      <c r="F109727">
        <f t="shared" si="3430"/>
        <v>6</v>
      </c>
      <c r="G109727">
        <f t="shared" si="3431"/>
        <v>19</v>
      </c>
    </row>
    <row r="109728" spans="1:7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>VLOOKUP(C109728,Подписчики!A:C,2,0)</f>
        <v>UTC+1</v>
      </c>
      <c r="F109728">
        <f t="shared" si="3430"/>
        <v>6</v>
      </c>
      <c r="G109728">
        <f t="shared" si="3431"/>
        <v>19</v>
      </c>
    </row>
    <row r="109729" spans="1:7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>VLOOKUP(C109729,Подписчики!A:C,2,0)</f>
        <v>UTC+1</v>
      </c>
      <c r="F109729">
        <f t="shared" si="3430"/>
        <v>6</v>
      </c>
      <c r="G109729">
        <f t="shared" si="3431"/>
        <v>19</v>
      </c>
    </row>
    <row r="109730" spans="1:7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>VLOOKUP(C109730,Подписчики!A:C,2,0)</f>
        <v>UTC+2</v>
      </c>
      <c r="F109730">
        <f t="shared" si="3430"/>
        <v>6</v>
      </c>
      <c r="G109730">
        <f t="shared" si="3431"/>
        <v>19</v>
      </c>
    </row>
    <row r="109731" spans="1:7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>VLOOKUP(C109731,Подписчики!A:C,2,0)</f>
        <v>UTC+2</v>
      </c>
      <c r="F109731">
        <f t="shared" si="3430"/>
        <v>6</v>
      </c>
      <c r="G109731">
        <f t="shared" si="3431"/>
        <v>19</v>
      </c>
    </row>
    <row r="109732" spans="1:7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>VLOOKUP(C109732,Подписчики!A:C,2,0)</f>
        <v>UTC-5</v>
      </c>
      <c r="F109732">
        <f t="shared" si="3430"/>
        <v>6</v>
      </c>
      <c r="G109732">
        <f t="shared" si="3431"/>
        <v>19</v>
      </c>
    </row>
    <row r="109733" spans="1:7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>VLOOKUP(C109733,Подписчики!A:C,2,0)</f>
        <v>UTC+0</v>
      </c>
      <c r="F109733">
        <f t="shared" si="3430"/>
        <v>6</v>
      </c>
      <c r="G109733">
        <f t="shared" si="3431"/>
        <v>19</v>
      </c>
    </row>
    <row r="109734" spans="1:7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>VLOOKUP(C109734,Подписчики!A:C,2,0)</f>
        <v>UTC+0</v>
      </c>
      <c r="F109734">
        <f t="shared" si="3430"/>
        <v>6</v>
      </c>
      <c r="G109734">
        <f t="shared" si="3431"/>
        <v>19</v>
      </c>
    </row>
    <row r="109735" spans="1:7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>VLOOKUP(C109735,Подписчики!A:C,2,0)</f>
        <v>UTC+2</v>
      </c>
      <c r="F109735">
        <f t="shared" si="3430"/>
        <v>6</v>
      </c>
      <c r="G109735">
        <f t="shared" si="3431"/>
        <v>19</v>
      </c>
    </row>
    <row r="109736" spans="1:7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>VLOOKUP(C109736,Подписчики!A:C,2,0)</f>
        <v>UTC+2</v>
      </c>
      <c r="F109736">
        <f t="shared" si="3430"/>
        <v>6</v>
      </c>
      <c r="G109736">
        <f t="shared" si="3431"/>
        <v>19</v>
      </c>
    </row>
    <row r="109737" spans="1:7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>VLOOKUP(C109737,Подписчики!A:C,2,0)</f>
        <v>UTC+3</v>
      </c>
      <c r="F109737">
        <f t="shared" si="3430"/>
        <v>6</v>
      </c>
      <c r="G109737">
        <f t="shared" si="3431"/>
        <v>19</v>
      </c>
    </row>
    <row r="109738" spans="1:7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>VLOOKUP(C109738,Подписчики!A:C,2,0)</f>
        <v>UTC+0</v>
      </c>
      <c r="F109738">
        <f t="shared" si="3430"/>
        <v>6</v>
      </c>
      <c r="G109738">
        <f t="shared" si="3431"/>
        <v>20</v>
      </c>
    </row>
    <row r="109739" spans="1:7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>VLOOKUP(C109739,Подписчики!A:C,2,0)</f>
        <v>UTC+0</v>
      </c>
      <c r="F109739">
        <f t="shared" si="3430"/>
        <v>6</v>
      </c>
      <c r="G109739">
        <f t="shared" si="3431"/>
        <v>20</v>
      </c>
    </row>
    <row r="109740" spans="1:7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>VLOOKUP(C109740,Подписчики!A:C,2,0)</f>
        <v>UTC+0</v>
      </c>
      <c r="F109740">
        <f t="shared" si="3430"/>
        <v>6</v>
      </c>
      <c r="G109740">
        <f t="shared" si="3431"/>
        <v>20</v>
      </c>
    </row>
    <row r="109741" spans="1:7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>VLOOKUP(C109741,Подписчики!A:C,2,0)</f>
        <v>UTC+1</v>
      </c>
      <c r="F109741">
        <f t="shared" si="3430"/>
        <v>6</v>
      </c>
      <c r="G109741">
        <f t="shared" si="3431"/>
        <v>20</v>
      </c>
    </row>
    <row r="109742" spans="1:7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t="str">
        <f>VLOOKUP(C109742,Подписчики!A:C,2,0)</f>
        <v>UTC+1</v>
      </c>
      <c r="F109742">
        <f t="shared" si="3430"/>
        <v>6</v>
      </c>
      <c r="G109742">
        <f t="shared" si="3431"/>
        <v>20</v>
      </c>
    </row>
    <row r="109743" spans="1:7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>VLOOKUP(C109743,Подписчики!A:C,2,0)</f>
        <v>UTC+1</v>
      </c>
      <c r="F109743">
        <f t="shared" si="3430"/>
        <v>6</v>
      </c>
      <c r="G109743">
        <f t="shared" si="3431"/>
        <v>20</v>
      </c>
    </row>
    <row r="109744" spans="1:7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>VLOOKUP(C109744,Подписчики!A:C,2,0)</f>
        <v>UTC+1</v>
      </c>
      <c r="F109744">
        <f t="shared" si="3430"/>
        <v>6</v>
      </c>
      <c r="G109744">
        <f t="shared" si="3431"/>
        <v>20</v>
      </c>
    </row>
    <row r="109745" spans="1:7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>VLOOKUP(C109745,Подписчики!A:C,2,0)</f>
        <v>UTC+2</v>
      </c>
      <c r="F109745">
        <f t="shared" si="3430"/>
        <v>6</v>
      </c>
      <c r="G109745">
        <f t="shared" si="3431"/>
        <v>20</v>
      </c>
    </row>
    <row r="109746" spans="1:7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>VLOOKUP(C109746,Подписчики!A:C,2,0)</f>
        <v>UTC+3</v>
      </c>
      <c r="F109746">
        <f t="shared" si="3430"/>
        <v>6</v>
      </c>
      <c r="G109746">
        <f t="shared" si="3431"/>
        <v>20</v>
      </c>
    </row>
    <row r="109747" spans="1:7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>VLOOKUP(C109747,Подписчики!A:C,2,0)</f>
        <v>UTC+3</v>
      </c>
      <c r="F109747">
        <f t="shared" si="3430"/>
        <v>6</v>
      </c>
      <c r="G109747">
        <f t="shared" si="3431"/>
        <v>20</v>
      </c>
    </row>
    <row r="109748" spans="1:7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>VLOOKUP(C109748,Подписчики!A:C,2,0)</f>
        <v>UTC+0</v>
      </c>
      <c r="F109748">
        <f t="shared" si="3430"/>
        <v>6</v>
      </c>
      <c r="G109748">
        <f t="shared" si="3431"/>
        <v>20</v>
      </c>
    </row>
    <row r="109749" spans="1:7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>VLOOKUP(C109749,Подписчики!A:C,2,0)</f>
        <v>UTC+1</v>
      </c>
      <c r="F109749">
        <f t="shared" si="3430"/>
        <v>6</v>
      </c>
      <c r="G109749">
        <f t="shared" si="3431"/>
        <v>20</v>
      </c>
    </row>
    <row r="109750" spans="1:7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t="str">
        <f>VLOOKUP(C109750,Подписчики!A:C,2,0)</f>
        <v>UTC+2</v>
      </c>
      <c r="F109750">
        <f t="shared" si="3430"/>
        <v>6</v>
      </c>
      <c r="G109750">
        <f t="shared" si="3431"/>
        <v>20</v>
      </c>
    </row>
    <row r="109751" spans="1:7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>VLOOKUP(C109751,Подписчики!A:C,2,0)</f>
        <v>UTC+2</v>
      </c>
      <c r="F109751">
        <f t="shared" si="3430"/>
        <v>6</v>
      </c>
      <c r="G109751">
        <f t="shared" si="3431"/>
        <v>20</v>
      </c>
    </row>
    <row r="109752" spans="1:7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>VLOOKUP(C109752,Подписчики!A:C,2,0)</f>
        <v>UTC+2</v>
      </c>
      <c r="F109752">
        <f t="shared" si="3430"/>
        <v>6</v>
      </c>
      <c r="G109752">
        <f t="shared" si="3431"/>
        <v>20</v>
      </c>
    </row>
    <row r="109753" spans="1:7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>VLOOKUP(C109753,Подписчики!A:C,2,0)</f>
        <v>UTC+2</v>
      </c>
      <c r="F109753">
        <f t="shared" si="3430"/>
        <v>6</v>
      </c>
      <c r="G109753">
        <f t="shared" si="3431"/>
        <v>20</v>
      </c>
    </row>
    <row r="109754" spans="1:7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>VLOOKUP(C109754,Подписчики!A:C,2,0)</f>
        <v>UTC+2</v>
      </c>
      <c r="F109754">
        <f t="shared" si="3430"/>
        <v>6</v>
      </c>
      <c r="G109754">
        <f t="shared" si="3431"/>
        <v>20</v>
      </c>
    </row>
    <row r="109755" spans="1:7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>VLOOKUP(C109755,Подписчики!A:C,2,0)</f>
        <v>UTC+6</v>
      </c>
      <c r="F109755">
        <f t="shared" si="3430"/>
        <v>6</v>
      </c>
      <c r="G109755">
        <f t="shared" si="3431"/>
        <v>20</v>
      </c>
    </row>
    <row r="109756" spans="1:7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>VLOOKUP(C109756,Подписчики!A:C,2,0)</f>
        <v>UTC+3</v>
      </c>
      <c r="F109756">
        <f t="shared" si="3430"/>
        <v>6</v>
      </c>
      <c r="G109756">
        <f t="shared" si="3431"/>
        <v>20</v>
      </c>
    </row>
    <row r="109757" spans="1:7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>VLOOKUP(C109757,Подписчики!A:C,2,0)</f>
        <v>UTC+3</v>
      </c>
      <c r="F109757">
        <f t="shared" si="3430"/>
        <v>6</v>
      </c>
      <c r="G109757">
        <f t="shared" si="3431"/>
        <v>20</v>
      </c>
    </row>
    <row r="109758" spans="1:7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>VLOOKUP(C109758,Подписчики!A:C,2,0)</f>
        <v>UTC-5</v>
      </c>
      <c r="F109758">
        <f t="shared" si="3430"/>
        <v>6</v>
      </c>
      <c r="G109758">
        <f t="shared" si="3431"/>
        <v>20</v>
      </c>
    </row>
    <row r="109759" spans="1:7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>VLOOKUP(C109759,Подписчики!A:C,2,0)</f>
        <v>UTC+0</v>
      </c>
      <c r="F109759">
        <f t="shared" si="3430"/>
        <v>6</v>
      </c>
      <c r="G109759">
        <f t="shared" si="3431"/>
        <v>20</v>
      </c>
    </row>
    <row r="109760" spans="1:7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>VLOOKUP(C109760,Подписчики!A:C,2,0)</f>
        <v>UTC+0</v>
      </c>
      <c r="F109760">
        <f t="shared" si="3430"/>
        <v>6</v>
      </c>
      <c r="G109760">
        <f t="shared" si="3431"/>
        <v>20</v>
      </c>
    </row>
    <row r="109761" spans="1:7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>VLOOKUP(C109761,Подписчики!A:C,2,0)</f>
        <v>UTC+1</v>
      </c>
      <c r="F109761">
        <f t="shared" si="3430"/>
        <v>6</v>
      </c>
      <c r="G109761">
        <f t="shared" si="3431"/>
        <v>20</v>
      </c>
    </row>
    <row r="109762" spans="1:7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>VLOOKUP(C109762,Подписчики!A:C,2,0)</f>
        <v>UTC+1</v>
      </c>
      <c r="F109762">
        <f t="shared" si="3430"/>
        <v>6</v>
      </c>
      <c r="G109762">
        <f t="shared" si="3431"/>
        <v>20</v>
      </c>
    </row>
    <row r="109763" spans="1:7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>VLOOKUP(C109763,Подписчики!A:C,2,0)</f>
        <v>UTC+1</v>
      </c>
      <c r="F109763">
        <f t="shared" ref="F109763:F109826" si="3432">WEEKDAY(B109763)</f>
        <v>6</v>
      </c>
      <c r="G109763">
        <f t="shared" ref="G109763:G109826" si="3433">HOUR(B109763)</f>
        <v>20</v>
      </c>
    </row>
    <row r="109764" spans="1:7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>VLOOKUP(C109764,Подписчики!A:C,2,0)</f>
        <v>UTC+2</v>
      </c>
      <c r="F109764">
        <f t="shared" si="3432"/>
        <v>6</v>
      </c>
      <c r="G109764">
        <f t="shared" si="3433"/>
        <v>20</v>
      </c>
    </row>
    <row r="109765" spans="1:7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>VLOOKUP(C109765,Подписчики!A:C,2,0)</f>
        <v>UTC+2</v>
      </c>
      <c r="F109765">
        <f t="shared" si="3432"/>
        <v>6</v>
      </c>
      <c r="G109765">
        <f t="shared" si="3433"/>
        <v>20</v>
      </c>
    </row>
    <row r="109766" spans="1:7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>VLOOKUP(C109766,Подписчики!A:C,2,0)</f>
        <v>UTC+0</v>
      </c>
      <c r="F109766">
        <f t="shared" si="3432"/>
        <v>6</v>
      </c>
      <c r="G109766">
        <f t="shared" si="3433"/>
        <v>20</v>
      </c>
    </row>
    <row r="109767" spans="1:7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>VLOOKUP(C109767,Подписчики!A:C,2,0)</f>
        <v>UTC+0</v>
      </c>
      <c r="F109767">
        <f t="shared" si="3432"/>
        <v>6</v>
      </c>
      <c r="G109767">
        <f t="shared" si="3433"/>
        <v>20</v>
      </c>
    </row>
    <row r="109768" spans="1:7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>VLOOKUP(C109768,Подписчики!A:C,2,0)</f>
        <v>UTC+0</v>
      </c>
      <c r="F109768">
        <f t="shared" si="3432"/>
        <v>6</v>
      </c>
      <c r="G109768">
        <f t="shared" si="3433"/>
        <v>20</v>
      </c>
    </row>
    <row r="109769" spans="1:7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>VLOOKUP(C109769,Подписчики!A:C,2,0)</f>
        <v>UTC+1</v>
      </c>
      <c r="F109769">
        <f t="shared" si="3432"/>
        <v>6</v>
      </c>
      <c r="G109769">
        <f t="shared" si="3433"/>
        <v>20</v>
      </c>
    </row>
    <row r="109770" spans="1:7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>VLOOKUP(C109770,Подписчики!A:C,2,0)</f>
        <v>UTC+1</v>
      </c>
      <c r="F109770">
        <f t="shared" si="3432"/>
        <v>6</v>
      </c>
      <c r="G109770">
        <f t="shared" si="3433"/>
        <v>20</v>
      </c>
    </row>
    <row r="109771" spans="1:7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>VLOOKUP(C109771,Подписчики!A:C,2,0)</f>
        <v>UTC+1</v>
      </c>
      <c r="F109771">
        <f t="shared" si="3432"/>
        <v>6</v>
      </c>
      <c r="G109771">
        <f t="shared" si="3433"/>
        <v>20</v>
      </c>
    </row>
    <row r="109772" spans="1:7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t="str">
        <f>VLOOKUP(C109772,Подписчики!A:C,2,0)</f>
        <v>UTC+0</v>
      </c>
      <c r="F109772">
        <f t="shared" si="3432"/>
        <v>6</v>
      </c>
      <c r="G109772">
        <f t="shared" si="3433"/>
        <v>20</v>
      </c>
    </row>
    <row r="109773" spans="1:7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>VLOOKUP(C109773,Подписчики!A:C,2,0)</f>
        <v>UTC+1</v>
      </c>
      <c r="F109773">
        <f t="shared" si="3432"/>
        <v>6</v>
      </c>
      <c r="G109773">
        <f t="shared" si="3433"/>
        <v>20</v>
      </c>
    </row>
    <row r="109774" spans="1:7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>VLOOKUP(C109774,Подписчики!A:C,2,0)</f>
        <v>UTC+1</v>
      </c>
      <c r="F109774">
        <f t="shared" si="3432"/>
        <v>6</v>
      </c>
      <c r="G109774">
        <f t="shared" si="3433"/>
        <v>20</v>
      </c>
    </row>
    <row r="109775" spans="1:7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>VLOOKUP(C109775,Подписчики!A:C,2,0)</f>
        <v>UTC-7</v>
      </c>
      <c r="F109775">
        <f t="shared" si="3432"/>
        <v>6</v>
      </c>
      <c r="G109775">
        <f t="shared" si="3433"/>
        <v>20</v>
      </c>
    </row>
    <row r="109776" spans="1:7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>VLOOKUP(C109776,Подписчики!A:C,2,0)</f>
        <v>UTC+1</v>
      </c>
      <c r="F109776">
        <f t="shared" si="3432"/>
        <v>6</v>
      </c>
      <c r="G109776">
        <f t="shared" si="3433"/>
        <v>20</v>
      </c>
    </row>
    <row r="109777" spans="1:7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>VLOOKUP(C109777,Подписчики!A:C,2,0)</f>
        <v>UTC+2</v>
      </c>
      <c r="F109777">
        <f t="shared" si="3432"/>
        <v>6</v>
      </c>
      <c r="G109777">
        <f t="shared" si="3433"/>
        <v>20</v>
      </c>
    </row>
    <row r="109778" spans="1:7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>VLOOKUP(C109778,Подписчики!A:C,2,0)</f>
        <v>UTC+2</v>
      </c>
      <c r="F109778">
        <f t="shared" si="3432"/>
        <v>6</v>
      </c>
      <c r="G109778">
        <f t="shared" si="3433"/>
        <v>20</v>
      </c>
    </row>
    <row r="109779" spans="1:7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>VLOOKUP(C109779,Подписчики!A:C,2,0)</f>
        <v>UTC+4</v>
      </c>
      <c r="F109779">
        <f t="shared" si="3432"/>
        <v>6</v>
      </c>
      <c r="G109779">
        <f t="shared" si="3433"/>
        <v>20</v>
      </c>
    </row>
    <row r="109780" spans="1:7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>VLOOKUP(C109780,Подписчики!A:C,2,0)</f>
        <v>UTC+0</v>
      </c>
      <c r="F109780">
        <f t="shared" si="3432"/>
        <v>6</v>
      </c>
      <c r="G109780">
        <f t="shared" si="3433"/>
        <v>20</v>
      </c>
    </row>
    <row r="109781" spans="1:7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>VLOOKUP(C109781,Подписчики!A:C,2,0)</f>
        <v>UTC+2</v>
      </c>
      <c r="F109781">
        <f t="shared" si="3432"/>
        <v>6</v>
      </c>
      <c r="G109781">
        <f t="shared" si="3433"/>
        <v>20</v>
      </c>
    </row>
    <row r="109782" spans="1:7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t="str">
        <f>VLOOKUP(C109782,Подписчики!A:C,2,0)</f>
        <v>UTC+1</v>
      </c>
      <c r="F109782">
        <f t="shared" si="3432"/>
        <v>6</v>
      </c>
      <c r="G109782">
        <f t="shared" si="3433"/>
        <v>20</v>
      </c>
    </row>
    <row r="109783" spans="1:7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>VLOOKUP(C109783,Подписчики!A:C,2,0)</f>
        <v>UTC+1</v>
      </c>
      <c r="F109783">
        <f t="shared" si="3432"/>
        <v>6</v>
      </c>
      <c r="G109783">
        <f t="shared" si="3433"/>
        <v>20</v>
      </c>
    </row>
    <row r="109784" spans="1:7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>VLOOKUP(C109784,Подписчики!A:C,2,0)</f>
        <v>UTC+1</v>
      </c>
      <c r="F109784">
        <f t="shared" si="3432"/>
        <v>6</v>
      </c>
      <c r="G109784">
        <f t="shared" si="3433"/>
        <v>20</v>
      </c>
    </row>
    <row r="109785" spans="1:7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>VLOOKUP(C109785,Подписчики!A:C,2,0)</f>
        <v>UTC+1</v>
      </c>
      <c r="F109785">
        <f t="shared" si="3432"/>
        <v>6</v>
      </c>
      <c r="G109785">
        <f t="shared" si="3433"/>
        <v>20</v>
      </c>
    </row>
    <row r="109786" spans="1:7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>VLOOKUP(C109786,Подписчики!A:C,2,0)</f>
        <v>UTC+1</v>
      </c>
      <c r="F109786">
        <f t="shared" si="3432"/>
        <v>6</v>
      </c>
      <c r="G109786">
        <f t="shared" si="3433"/>
        <v>20</v>
      </c>
    </row>
    <row r="109787" spans="1:7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>VLOOKUP(C109787,Подписчики!A:C,2,0)</f>
        <v>UTC+1</v>
      </c>
      <c r="F109787">
        <f t="shared" si="3432"/>
        <v>6</v>
      </c>
      <c r="G109787">
        <f t="shared" si="3433"/>
        <v>20</v>
      </c>
    </row>
    <row r="109788" spans="1:7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>VLOOKUP(C109788,Подписчики!A:C,2,0)</f>
        <v>UTC+1</v>
      </c>
      <c r="F109788">
        <f t="shared" si="3432"/>
        <v>6</v>
      </c>
      <c r="G109788">
        <f t="shared" si="3433"/>
        <v>20</v>
      </c>
    </row>
    <row r="109789" spans="1:7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>VLOOKUP(C109789,Подписчики!A:C,2,0)</f>
        <v>UTC+7</v>
      </c>
      <c r="F109789">
        <f t="shared" si="3432"/>
        <v>6</v>
      </c>
      <c r="G109789">
        <f t="shared" si="3433"/>
        <v>20</v>
      </c>
    </row>
    <row r="109790" spans="1:7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>VLOOKUP(C109790,Подписчики!A:C,2,0)</f>
        <v>UTC+2</v>
      </c>
      <c r="F109790">
        <f t="shared" si="3432"/>
        <v>6</v>
      </c>
      <c r="G109790">
        <f t="shared" si="3433"/>
        <v>20</v>
      </c>
    </row>
    <row r="109791" spans="1:7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>VLOOKUP(C109791,Подписчики!A:C,2,0)</f>
        <v>UTC+3</v>
      </c>
      <c r="F109791">
        <f t="shared" si="3432"/>
        <v>6</v>
      </c>
      <c r="G109791">
        <f t="shared" si="3433"/>
        <v>20</v>
      </c>
    </row>
    <row r="109792" spans="1:7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t="str">
        <f>VLOOKUP(C109792,Подписчики!A:C,2,0)</f>
        <v>UTC+0</v>
      </c>
      <c r="F109792">
        <f t="shared" si="3432"/>
        <v>6</v>
      </c>
      <c r="G109792">
        <f t="shared" si="3433"/>
        <v>20</v>
      </c>
    </row>
    <row r="109793" spans="1:7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>VLOOKUP(C109793,Подписчики!A:C,2,0)</f>
        <v>UTC+1</v>
      </c>
      <c r="F109793">
        <f t="shared" si="3432"/>
        <v>6</v>
      </c>
      <c r="G109793">
        <f t="shared" si="3433"/>
        <v>20</v>
      </c>
    </row>
    <row r="109794" spans="1:7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>VLOOKUP(C109794,Подписчики!A:C,2,0)</f>
        <v>UTC+1</v>
      </c>
      <c r="F109794">
        <f t="shared" si="3432"/>
        <v>6</v>
      </c>
      <c r="G109794">
        <f t="shared" si="3433"/>
        <v>20</v>
      </c>
    </row>
    <row r="109795" spans="1:7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>VLOOKUP(C109795,Подписчики!A:C,2,0)</f>
        <v>UTC+1</v>
      </c>
      <c r="F109795">
        <f t="shared" si="3432"/>
        <v>6</v>
      </c>
      <c r="G109795">
        <f t="shared" si="3433"/>
        <v>20</v>
      </c>
    </row>
    <row r="109796" spans="1:7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>VLOOKUP(C109796,Подписчики!A:C,2,0)</f>
        <v>UTC+1</v>
      </c>
      <c r="F109796">
        <f t="shared" si="3432"/>
        <v>6</v>
      </c>
      <c r="G109796">
        <f t="shared" si="3433"/>
        <v>20</v>
      </c>
    </row>
    <row r="109797" spans="1:7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>VLOOKUP(C109797,Подписчики!A:C,2,0)</f>
        <v>UTC+2</v>
      </c>
      <c r="F109797">
        <f t="shared" si="3432"/>
        <v>6</v>
      </c>
      <c r="G109797">
        <f t="shared" si="3433"/>
        <v>20</v>
      </c>
    </row>
    <row r="109798" spans="1:7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>VLOOKUP(C109798,Подписчики!A:C,2,0)</f>
        <v>UTC+2</v>
      </c>
      <c r="F109798">
        <f t="shared" si="3432"/>
        <v>6</v>
      </c>
      <c r="G109798">
        <f t="shared" si="3433"/>
        <v>20</v>
      </c>
    </row>
    <row r="109799" spans="1:7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>VLOOKUP(C109799,Подписчики!A:C,2,0)</f>
        <v>UTC+2</v>
      </c>
      <c r="F109799">
        <f t="shared" si="3432"/>
        <v>6</v>
      </c>
      <c r="G109799">
        <f t="shared" si="3433"/>
        <v>20</v>
      </c>
    </row>
    <row r="109800" spans="1:7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>VLOOKUP(C109800,Подписчики!A:C,2,0)</f>
        <v>UTC+3</v>
      </c>
      <c r="F109800">
        <f t="shared" si="3432"/>
        <v>6</v>
      </c>
      <c r="G109800">
        <f t="shared" si="3433"/>
        <v>20</v>
      </c>
    </row>
    <row r="109801" spans="1:7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>VLOOKUP(C109801,Подписчики!A:C,2,0)</f>
        <v>UTC+3</v>
      </c>
      <c r="F109801">
        <f t="shared" si="3432"/>
        <v>6</v>
      </c>
      <c r="G109801">
        <f t="shared" si="3433"/>
        <v>20</v>
      </c>
    </row>
    <row r="109802" spans="1:7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>VLOOKUP(C109802,Подписчики!A:C,2,0)</f>
        <v>UTC+1</v>
      </c>
      <c r="F109802">
        <f t="shared" si="3432"/>
        <v>6</v>
      </c>
      <c r="G109802">
        <f t="shared" si="3433"/>
        <v>20</v>
      </c>
    </row>
    <row r="109803" spans="1:7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>VLOOKUP(C109803,Подписчики!A:C,2,0)</f>
        <v>UTC+1</v>
      </c>
      <c r="F109803">
        <f t="shared" si="3432"/>
        <v>6</v>
      </c>
      <c r="G109803">
        <f t="shared" si="3433"/>
        <v>20</v>
      </c>
    </row>
    <row r="109804" spans="1:7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t="str">
        <f>VLOOKUP(C109804,Подписчики!A:C,2,0)</f>
        <v>UTC+2</v>
      </c>
      <c r="F109804">
        <f t="shared" si="3432"/>
        <v>6</v>
      </c>
      <c r="G109804">
        <f t="shared" si="3433"/>
        <v>20</v>
      </c>
    </row>
    <row r="109805" spans="1:7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>VLOOKUP(C109805,Подписчики!A:C,2,0)</f>
        <v>UTC+2</v>
      </c>
      <c r="F109805">
        <f t="shared" si="3432"/>
        <v>6</v>
      </c>
      <c r="G109805">
        <f t="shared" si="3433"/>
        <v>20</v>
      </c>
    </row>
    <row r="109806" spans="1:7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>VLOOKUP(C109806,Подписчики!A:C,2,0)</f>
        <v>UTC+2</v>
      </c>
      <c r="F109806">
        <f t="shared" si="3432"/>
        <v>6</v>
      </c>
      <c r="G109806">
        <f t="shared" si="3433"/>
        <v>20</v>
      </c>
    </row>
    <row r="109807" spans="1:7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>VLOOKUP(C109807,Подписчики!A:C,2,0)</f>
        <v>UTC+2</v>
      </c>
      <c r="F109807">
        <f t="shared" si="3432"/>
        <v>6</v>
      </c>
      <c r="G109807">
        <f t="shared" si="3433"/>
        <v>20</v>
      </c>
    </row>
    <row r="109808" spans="1:7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>VLOOKUP(C109808,Подписчики!A:C,2,0)</f>
        <v>UTC+3</v>
      </c>
      <c r="F109808">
        <f t="shared" si="3432"/>
        <v>6</v>
      </c>
      <c r="G109808">
        <f t="shared" si="3433"/>
        <v>20</v>
      </c>
    </row>
    <row r="109809" spans="1:7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>VLOOKUP(C109809,Подписчики!A:C,2,0)</f>
        <v>UTC+0</v>
      </c>
      <c r="F109809">
        <f t="shared" si="3432"/>
        <v>6</v>
      </c>
      <c r="G109809">
        <f t="shared" si="3433"/>
        <v>20</v>
      </c>
    </row>
    <row r="109810" spans="1:7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>VLOOKUP(C109810,Подписчики!A:C,2,0)</f>
        <v>UTC+4</v>
      </c>
      <c r="F109810">
        <f t="shared" si="3432"/>
        <v>6</v>
      </c>
      <c r="G109810">
        <f t="shared" si="3433"/>
        <v>20</v>
      </c>
    </row>
    <row r="109811" spans="1:7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>VLOOKUP(C109811,Подписчики!A:C,2,0)</f>
        <v>UTC+4</v>
      </c>
      <c r="F109811">
        <f t="shared" si="3432"/>
        <v>6</v>
      </c>
      <c r="G109811">
        <f t="shared" si="3433"/>
        <v>20</v>
      </c>
    </row>
    <row r="109812" spans="1:7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t="str">
        <f>VLOOKUP(C109812,Подписчики!A:C,2,0)</f>
        <v>UTC+1</v>
      </c>
      <c r="F109812">
        <f t="shared" si="3432"/>
        <v>6</v>
      </c>
      <c r="G109812">
        <f t="shared" si="3433"/>
        <v>20</v>
      </c>
    </row>
    <row r="109813" spans="1:7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>VLOOKUP(C109813,Подписчики!A:C,2,0)</f>
        <v>UTC+1</v>
      </c>
      <c r="F109813">
        <f t="shared" si="3432"/>
        <v>6</v>
      </c>
      <c r="G109813">
        <f t="shared" si="3433"/>
        <v>20</v>
      </c>
    </row>
    <row r="109814" spans="1:7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>VLOOKUP(C109814,Подписчики!A:C,2,0)</f>
        <v>UTC-6</v>
      </c>
      <c r="F109814">
        <f t="shared" si="3432"/>
        <v>6</v>
      </c>
      <c r="G109814">
        <f t="shared" si="3433"/>
        <v>20</v>
      </c>
    </row>
    <row r="109815" spans="1:7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>VLOOKUP(C109815,Подписчики!A:C,2,0)</f>
        <v>UTC-6</v>
      </c>
      <c r="F109815">
        <f t="shared" si="3432"/>
        <v>6</v>
      </c>
      <c r="G109815">
        <f t="shared" si="3433"/>
        <v>20</v>
      </c>
    </row>
    <row r="109816" spans="1:7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>VLOOKUP(C109816,Подписчики!A:C,2,0)</f>
        <v>UTC+3</v>
      </c>
      <c r="F109816">
        <f t="shared" si="3432"/>
        <v>6</v>
      </c>
      <c r="G109816">
        <f t="shared" si="3433"/>
        <v>20</v>
      </c>
    </row>
    <row r="109817" spans="1:7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>VLOOKUP(C109817,Подписчики!A:C,2,0)</f>
        <v>UTC+0</v>
      </c>
      <c r="F109817">
        <f t="shared" si="3432"/>
        <v>6</v>
      </c>
      <c r="G109817">
        <f t="shared" si="3433"/>
        <v>20</v>
      </c>
    </row>
    <row r="109818" spans="1:7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>VLOOKUP(C109818,Подписчики!A:C,2,0)</f>
        <v>UTC+0</v>
      </c>
      <c r="F109818">
        <f t="shared" si="3432"/>
        <v>6</v>
      </c>
      <c r="G109818">
        <f t="shared" si="3433"/>
        <v>20</v>
      </c>
    </row>
    <row r="109819" spans="1:7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>VLOOKUP(C109819,Подписчики!A:C,2,0)</f>
        <v>UTC+1</v>
      </c>
      <c r="F109819">
        <f t="shared" si="3432"/>
        <v>6</v>
      </c>
      <c r="G109819">
        <f t="shared" si="3433"/>
        <v>20</v>
      </c>
    </row>
    <row r="109820" spans="1:7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>VLOOKUP(C109820,Подписчики!A:C,2,0)</f>
        <v>UTC+1</v>
      </c>
      <c r="F109820">
        <f t="shared" si="3432"/>
        <v>6</v>
      </c>
      <c r="G109820">
        <f t="shared" si="3433"/>
        <v>20</v>
      </c>
    </row>
    <row r="109821" spans="1:7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>VLOOKUP(C109821,Подписчики!A:C,2,0)</f>
        <v>UTC+1</v>
      </c>
      <c r="F109821">
        <f t="shared" si="3432"/>
        <v>6</v>
      </c>
      <c r="G109821">
        <f t="shared" si="3433"/>
        <v>20</v>
      </c>
    </row>
    <row r="109822" spans="1:7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>VLOOKUP(C109822,Подписчики!A:C,2,0)</f>
        <v>UTC+2</v>
      </c>
      <c r="F109822">
        <f t="shared" si="3432"/>
        <v>6</v>
      </c>
      <c r="G109822">
        <f t="shared" si="3433"/>
        <v>20</v>
      </c>
    </row>
    <row r="109823" spans="1:7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>VLOOKUP(C109823,Подписчики!A:C,2,0)</f>
        <v>UTC+2</v>
      </c>
      <c r="F109823">
        <f t="shared" si="3432"/>
        <v>6</v>
      </c>
      <c r="G109823">
        <f t="shared" si="3433"/>
        <v>20</v>
      </c>
    </row>
    <row r="109824" spans="1:7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>VLOOKUP(C109824,Подписчики!A:C,2,0)</f>
        <v>UTC+0</v>
      </c>
      <c r="F109824">
        <f t="shared" si="3432"/>
        <v>6</v>
      </c>
      <c r="G109824">
        <f t="shared" si="3433"/>
        <v>20</v>
      </c>
    </row>
    <row r="109825" spans="1:7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>VLOOKUP(C109825,Подписчики!A:C,2,0)</f>
        <v>UTC+1</v>
      </c>
      <c r="F109825">
        <f t="shared" si="3432"/>
        <v>6</v>
      </c>
      <c r="G109825">
        <f t="shared" si="3433"/>
        <v>20</v>
      </c>
    </row>
    <row r="109826" spans="1:7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t="str">
        <f>VLOOKUP(C109826,Подписчики!A:C,2,0)</f>
        <v>UTC+2</v>
      </c>
      <c r="F109826">
        <f t="shared" si="3432"/>
        <v>6</v>
      </c>
      <c r="G109826">
        <f t="shared" si="3433"/>
        <v>20</v>
      </c>
    </row>
    <row r="109827" spans="1:7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>VLOOKUP(C109827,Подписчики!A:C,2,0)</f>
        <v>UTC+3</v>
      </c>
      <c r="F109827">
        <f t="shared" ref="F109827:F109890" si="3434">WEEKDAY(B109827)</f>
        <v>6</v>
      </c>
      <c r="G109827">
        <f t="shared" ref="G109827:G109890" si="3435">HOUR(B109827)</f>
        <v>20</v>
      </c>
    </row>
    <row r="109828" spans="1:7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>VLOOKUP(C109828,Подписчики!A:C,2,0)</f>
        <v>UTC+1</v>
      </c>
      <c r="F109828">
        <f t="shared" si="3434"/>
        <v>6</v>
      </c>
      <c r="G109828">
        <f t="shared" si="3435"/>
        <v>20</v>
      </c>
    </row>
    <row r="109829" spans="1:7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>VLOOKUP(C109829,Подписчики!A:C,2,0)</f>
        <v>UTC+1</v>
      </c>
      <c r="F109829">
        <f t="shared" si="3434"/>
        <v>6</v>
      </c>
      <c r="G109829">
        <f t="shared" si="3435"/>
        <v>20</v>
      </c>
    </row>
    <row r="109830" spans="1:7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>VLOOKUP(C109830,Подписчики!A:C,2,0)</f>
        <v>UTC+1</v>
      </c>
      <c r="F109830">
        <f t="shared" si="3434"/>
        <v>6</v>
      </c>
      <c r="G109830">
        <f t="shared" si="3435"/>
        <v>20</v>
      </c>
    </row>
    <row r="109831" spans="1:7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>VLOOKUP(C109831,Подписчики!A:C,2,0)</f>
        <v>UTC+3</v>
      </c>
      <c r="F109831">
        <f t="shared" si="3434"/>
        <v>6</v>
      </c>
      <c r="G109831">
        <f t="shared" si="3435"/>
        <v>20</v>
      </c>
    </row>
    <row r="109832" spans="1:7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>VLOOKUP(C109832,Подписчики!A:C,2,0)</f>
        <v>UTC+3</v>
      </c>
      <c r="F109832">
        <f t="shared" si="3434"/>
        <v>6</v>
      </c>
      <c r="G109832">
        <f t="shared" si="3435"/>
        <v>20</v>
      </c>
    </row>
    <row r="109833" spans="1:7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>VLOOKUP(C109833,Подписчики!A:C,2,0)</f>
        <v>UTC+1</v>
      </c>
      <c r="F109833">
        <f t="shared" si="3434"/>
        <v>6</v>
      </c>
      <c r="G109833">
        <f t="shared" si="3435"/>
        <v>20</v>
      </c>
    </row>
    <row r="109834" spans="1:7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>VLOOKUP(C109834,Подписчики!A:C,2,0)</f>
        <v>UTC+1</v>
      </c>
      <c r="F109834">
        <f t="shared" si="3434"/>
        <v>6</v>
      </c>
      <c r="G109834">
        <f t="shared" si="3435"/>
        <v>20</v>
      </c>
    </row>
    <row r="109835" spans="1:7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>VLOOKUP(C109835,Подписчики!A:C,2,0)</f>
        <v>UTC+1</v>
      </c>
      <c r="F109835">
        <f t="shared" si="3434"/>
        <v>6</v>
      </c>
      <c r="G109835">
        <f t="shared" si="3435"/>
        <v>20</v>
      </c>
    </row>
    <row r="109836" spans="1:7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>VLOOKUP(C109836,Подписчики!A:C,2,0)</f>
        <v>UTC+2</v>
      </c>
      <c r="F109836">
        <f t="shared" si="3434"/>
        <v>6</v>
      </c>
      <c r="G109836">
        <f t="shared" si="3435"/>
        <v>20</v>
      </c>
    </row>
    <row r="109837" spans="1:7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>VLOOKUP(C109837,Подписчики!A:C,2,0)</f>
        <v>UTC+3</v>
      </c>
      <c r="F109837">
        <f t="shared" si="3434"/>
        <v>6</v>
      </c>
      <c r="G109837">
        <f t="shared" si="3435"/>
        <v>20</v>
      </c>
    </row>
    <row r="109838" spans="1:7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>VLOOKUP(C109838,Подписчики!A:C,2,0)</f>
        <v>UTC+0</v>
      </c>
      <c r="F109838">
        <f t="shared" si="3434"/>
        <v>6</v>
      </c>
      <c r="G109838">
        <f t="shared" si="3435"/>
        <v>20</v>
      </c>
    </row>
    <row r="109839" spans="1:7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>VLOOKUP(C109839,Подписчики!A:C,2,0)</f>
        <v>UTC+0</v>
      </c>
      <c r="F109839">
        <f t="shared" si="3434"/>
        <v>6</v>
      </c>
      <c r="G109839">
        <f t="shared" si="3435"/>
        <v>20</v>
      </c>
    </row>
    <row r="109840" spans="1:7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>VLOOKUP(C109840,Подписчики!A:C,2,0)</f>
        <v>UTC+1</v>
      </c>
      <c r="F109840">
        <f t="shared" si="3434"/>
        <v>6</v>
      </c>
      <c r="G109840">
        <f t="shared" si="3435"/>
        <v>20</v>
      </c>
    </row>
    <row r="109841" spans="1:7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>VLOOKUP(C109841,Подписчики!A:C,2,0)</f>
        <v>UTC+1</v>
      </c>
      <c r="F109841">
        <f t="shared" si="3434"/>
        <v>6</v>
      </c>
      <c r="G109841">
        <f t="shared" si="3435"/>
        <v>20</v>
      </c>
    </row>
    <row r="109842" spans="1:7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>VLOOKUP(C109842,Подписчики!A:C,2,0)</f>
        <v>UTC+1</v>
      </c>
      <c r="F109842">
        <f t="shared" si="3434"/>
        <v>6</v>
      </c>
      <c r="G109842">
        <f t="shared" si="3435"/>
        <v>20</v>
      </c>
    </row>
    <row r="109843" spans="1:7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>VLOOKUP(C109843,Подписчики!A:C,2,0)</f>
        <v>UTC+1</v>
      </c>
      <c r="F109843">
        <f t="shared" si="3434"/>
        <v>6</v>
      </c>
      <c r="G109843">
        <f t="shared" si="3435"/>
        <v>20</v>
      </c>
    </row>
    <row r="109844" spans="1:7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>VLOOKUP(C109844,Подписчики!A:C,2,0)</f>
        <v>UTC+1</v>
      </c>
      <c r="F109844">
        <f t="shared" si="3434"/>
        <v>6</v>
      </c>
      <c r="G109844">
        <f t="shared" si="3435"/>
        <v>20</v>
      </c>
    </row>
    <row r="109845" spans="1:7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>VLOOKUP(C109845,Подписчики!A:C,2,0)</f>
        <v>UTC+2</v>
      </c>
      <c r="F109845">
        <f t="shared" si="3434"/>
        <v>6</v>
      </c>
      <c r="G109845">
        <f t="shared" si="3435"/>
        <v>20</v>
      </c>
    </row>
    <row r="109846" spans="1:7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>VLOOKUP(C109846,Подписчики!A:C,2,0)</f>
        <v>UTC+3</v>
      </c>
      <c r="F109846">
        <f t="shared" si="3434"/>
        <v>6</v>
      </c>
      <c r="G109846">
        <f t="shared" si="3435"/>
        <v>20</v>
      </c>
    </row>
    <row r="109847" spans="1:7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>VLOOKUP(C109847,Подписчики!A:C,2,0)</f>
        <v>UTC+0</v>
      </c>
      <c r="F109847">
        <f t="shared" si="3434"/>
        <v>6</v>
      </c>
      <c r="G109847">
        <f t="shared" si="3435"/>
        <v>20</v>
      </c>
    </row>
    <row r="109848" spans="1:7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>VLOOKUP(C109848,Подписчики!A:C,2,0)</f>
        <v>UTC+4</v>
      </c>
      <c r="F109848">
        <f t="shared" si="3434"/>
        <v>6</v>
      </c>
      <c r="G109848">
        <f t="shared" si="3435"/>
        <v>20</v>
      </c>
    </row>
    <row r="109849" spans="1:7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>VLOOKUP(C109849,Подписчики!A:C,2,0)</f>
        <v>UTC+1</v>
      </c>
      <c r="F109849">
        <f t="shared" si="3434"/>
        <v>6</v>
      </c>
      <c r="G109849">
        <f t="shared" si="3435"/>
        <v>20</v>
      </c>
    </row>
    <row r="109850" spans="1:7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>VLOOKUP(C109850,Подписчики!A:C,2,0)</f>
        <v>UTC+1</v>
      </c>
      <c r="F109850">
        <f t="shared" si="3434"/>
        <v>6</v>
      </c>
      <c r="G109850">
        <f t="shared" si="3435"/>
        <v>20</v>
      </c>
    </row>
    <row r="109851" spans="1:7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>VLOOKUP(C109851,Подписчики!A:C,2,0)</f>
        <v>UTC+1</v>
      </c>
      <c r="F109851">
        <f t="shared" si="3434"/>
        <v>6</v>
      </c>
      <c r="G109851">
        <f t="shared" si="3435"/>
        <v>20</v>
      </c>
    </row>
    <row r="109852" spans="1:7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>VLOOKUP(C109852,Подписчики!A:C,2,0)</f>
        <v>UTC+2</v>
      </c>
      <c r="F109852">
        <f t="shared" si="3434"/>
        <v>6</v>
      </c>
      <c r="G109852">
        <f t="shared" si="3435"/>
        <v>20</v>
      </c>
    </row>
    <row r="109853" spans="1:7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>VLOOKUP(C109853,Подписчики!A:C,2,0)</f>
        <v>UTC+2</v>
      </c>
      <c r="F109853">
        <f t="shared" si="3434"/>
        <v>6</v>
      </c>
      <c r="G109853">
        <f t="shared" si="3435"/>
        <v>20</v>
      </c>
    </row>
    <row r="109854" spans="1:7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>VLOOKUP(C109854,Подписчики!A:C,2,0)</f>
        <v>UTC+3</v>
      </c>
      <c r="F109854">
        <f t="shared" si="3434"/>
        <v>6</v>
      </c>
      <c r="G109854">
        <f t="shared" si="3435"/>
        <v>20</v>
      </c>
    </row>
    <row r="109855" spans="1:7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>VLOOKUP(C109855,Подписчики!A:C,2,0)</f>
        <v>UTC+3</v>
      </c>
      <c r="F109855">
        <f t="shared" si="3434"/>
        <v>6</v>
      </c>
      <c r="G109855">
        <f t="shared" si="3435"/>
        <v>20</v>
      </c>
    </row>
    <row r="109856" spans="1:7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>VLOOKUP(C109856,Подписчики!A:C,2,0)</f>
        <v>UTC-4</v>
      </c>
      <c r="F109856">
        <f t="shared" si="3434"/>
        <v>6</v>
      </c>
      <c r="G109856">
        <f t="shared" si="3435"/>
        <v>20</v>
      </c>
    </row>
    <row r="109857" spans="1:7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>VLOOKUP(C109857,Подписчики!A:C,2,0)</f>
        <v>UTC+2</v>
      </c>
      <c r="F109857">
        <f t="shared" si="3434"/>
        <v>6</v>
      </c>
      <c r="G109857">
        <f t="shared" si="3435"/>
        <v>20</v>
      </c>
    </row>
    <row r="109858" spans="1:7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>VLOOKUP(C109858,Подписчики!A:C,2,0)</f>
        <v>UTC+0</v>
      </c>
      <c r="F109858">
        <f t="shared" si="3434"/>
        <v>6</v>
      </c>
      <c r="G109858">
        <f t="shared" si="3435"/>
        <v>20</v>
      </c>
    </row>
    <row r="109859" spans="1:7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>VLOOKUP(C109859,Подписчики!A:C,2,0)</f>
        <v>UTC+1</v>
      </c>
      <c r="F109859">
        <f t="shared" si="3434"/>
        <v>6</v>
      </c>
      <c r="G109859">
        <f t="shared" si="3435"/>
        <v>20</v>
      </c>
    </row>
    <row r="109860" spans="1:7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t="str">
        <f>VLOOKUP(C109860,Подписчики!A:C,2,0)</f>
        <v>UTC+1</v>
      </c>
      <c r="F109860">
        <f t="shared" si="3434"/>
        <v>6</v>
      </c>
      <c r="G109860">
        <f t="shared" si="3435"/>
        <v>20</v>
      </c>
    </row>
    <row r="109861" spans="1:7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>VLOOKUP(C109861,Подписчики!A:C,2,0)</f>
        <v>UTC+1</v>
      </c>
      <c r="F109861">
        <f t="shared" si="3434"/>
        <v>6</v>
      </c>
      <c r="G109861">
        <f t="shared" si="3435"/>
        <v>20</v>
      </c>
    </row>
    <row r="109862" spans="1:7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t="str">
        <f>VLOOKUP(C109862,Подписчики!A:C,2,0)</f>
        <v>UTC+2</v>
      </c>
      <c r="F109862">
        <f t="shared" si="3434"/>
        <v>6</v>
      </c>
      <c r="G109862">
        <f t="shared" si="3435"/>
        <v>20</v>
      </c>
    </row>
    <row r="109863" spans="1:7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>VLOOKUP(C109863,Подписчики!A:C,2,0)</f>
        <v>UTC+2</v>
      </c>
      <c r="F109863">
        <f t="shared" si="3434"/>
        <v>6</v>
      </c>
      <c r="G109863">
        <f t="shared" si="3435"/>
        <v>20</v>
      </c>
    </row>
    <row r="109864" spans="1:7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>VLOOKUP(C109864,Подписчики!A:C,2,0)</f>
        <v>UTC+2</v>
      </c>
      <c r="F109864">
        <f t="shared" si="3434"/>
        <v>6</v>
      </c>
      <c r="G109864">
        <f t="shared" si="3435"/>
        <v>20</v>
      </c>
    </row>
    <row r="109865" spans="1:7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>VLOOKUP(C109865,Подписчики!A:C,2,0)</f>
        <v>UTC+3</v>
      </c>
      <c r="F109865">
        <f t="shared" si="3434"/>
        <v>6</v>
      </c>
      <c r="G109865">
        <f t="shared" si="3435"/>
        <v>20</v>
      </c>
    </row>
    <row r="109866" spans="1:7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t="str">
        <f>VLOOKUP(C109866,Подписчики!A:C,2,0)</f>
        <v>UTC+0</v>
      </c>
      <c r="F109866">
        <f t="shared" si="3434"/>
        <v>6</v>
      </c>
      <c r="G109866">
        <f t="shared" si="3435"/>
        <v>20</v>
      </c>
    </row>
    <row r="109867" spans="1:7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>VLOOKUP(C109867,Подписчики!A:C,2,0)</f>
        <v>UTC-7</v>
      </c>
      <c r="F109867">
        <f t="shared" si="3434"/>
        <v>6</v>
      </c>
      <c r="G109867">
        <f t="shared" si="3435"/>
        <v>20</v>
      </c>
    </row>
    <row r="109868" spans="1:7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>VLOOKUP(C109868,Подписчики!A:C,2,0)</f>
        <v>UTC+1</v>
      </c>
      <c r="F109868">
        <f t="shared" si="3434"/>
        <v>6</v>
      </c>
      <c r="G109868">
        <f t="shared" si="3435"/>
        <v>20</v>
      </c>
    </row>
    <row r="109869" spans="1:7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>VLOOKUP(C109869,Подписчики!A:C,2,0)</f>
        <v>UTC+2</v>
      </c>
      <c r="F109869">
        <f t="shared" si="3434"/>
        <v>6</v>
      </c>
      <c r="G109869">
        <f t="shared" si="3435"/>
        <v>20</v>
      </c>
    </row>
    <row r="109870" spans="1:7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>VLOOKUP(C109870,Подписчики!A:C,2,0)</f>
        <v>UTC+2</v>
      </c>
      <c r="F109870">
        <f t="shared" si="3434"/>
        <v>6</v>
      </c>
      <c r="G109870">
        <f t="shared" si="3435"/>
        <v>20</v>
      </c>
    </row>
    <row r="109871" spans="1:7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>VLOOKUP(C109871,Подписчики!A:C,2,0)</f>
        <v>UTC-4</v>
      </c>
      <c r="F109871">
        <f t="shared" si="3434"/>
        <v>6</v>
      </c>
      <c r="G109871">
        <f t="shared" si="3435"/>
        <v>20</v>
      </c>
    </row>
    <row r="109872" spans="1:7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t="str">
        <f>VLOOKUP(C109872,Подписчики!A:C,2,0)</f>
        <v>UTC+0</v>
      </c>
      <c r="F109872">
        <f t="shared" si="3434"/>
        <v>6</v>
      </c>
      <c r="G109872">
        <f t="shared" si="3435"/>
        <v>20</v>
      </c>
    </row>
    <row r="109873" spans="1:7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>VLOOKUP(C109873,Подписчики!A:C,2,0)</f>
        <v>UTC-7</v>
      </c>
      <c r="F109873">
        <f t="shared" si="3434"/>
        <v>6</v>
      </c>
      <c r="G109873">
        <f t="shared" si="3435"/>
        <v>20</v>
      </c>
    </row>
    <row r="109874" spans="1:7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>VLOOKUP(C109874,Подписчики!A:C,2,0)</f>
        <v>UTC+1</v>
      </c>
      <c r="F109874">
        <f t="shared" si="3434"/>
        <v>6</v>
      </c>
      <c r="G109874">
        <f t="shared" si="3435"/>
        <v>20</v>
      </c>
    </row>
    <row r="109875" spans="1:7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>VLOOKUP(C109875,Подписчики!A:C,2,0)</f>
        <v>UTC-8</v>
      </c>
      <c r="F109875">
        <f t="shared" si="3434"/>
        <v>6</v>
      </c>
      <c r="G109875">
        <f t="shared" si="3435"/>
        <v>20</v>
      </c>
    </row>
    <row r="109876" spans="1:7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>VLOOKUP(C109876,Подписчики!A:C,2,0)</f>
        <v>UTC+2</v>
      </c>
      <c r="F109876">
        <f t="shared" si="3434"/>
        <v>6</v>
      </c>
      <c r="G109876">
        <f t="shared" si="3435"/>
        <v>20</v>
      </c>
    </row>
    <row r="109877" spans="1:7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>VLOOKUP(C109877,Подписчики!A:C,2,0)</f>
        <v>UTC+2</v>
      </c>
      <c r="F109877">
        <f t="shared" si="3434"/>
        <v>6</v>
      </c>
      <c r="G109877">
        <f t="shared" si="3435"/>
        <v>20</v>
      </c>
    </row>
    <row r="109878" spans="1:7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>VLOOKUP(C109878,Подписчики!A:C,2,0)</f>
        <v>UTC+2</v>
      </c>
      <c r="F109878">
        <f t="shared" si="3434"/>
        <v>6</v>
      </c>
      <c r="G109878">
        <f t="shared" si="3435"/>
        <v>20</v>
      </c>
    </row>
    <row r="109879" spans="1:7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t="str">
        <f>VLOOKUP(C109879,Подписчики!A:C,2,0)</f>
        <v>UTC+2</v>
      </c>
      <c r="F109879">
        <f t="shared" si="3434"/>
        <v>6</v>
      </c>
      <c r="G109879">
        <f t="shared" si="3435"/>
        <v>20</v>
      </c>
    </row>
    <row r="109880" spans="1:7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>VLOOKUP(C109880,Подписчики!A:C,2,0)</f>
        <v>UTC-5</v>
      </c>
      <c r="F109880">
        <f t="shared" si="3434"/>
        <v>6</v>
      </c>
      <c r="G109880">
        <f t="shared" si="3435"/>
        <v>20</v>
      </c>
    </row>
    <row r="109881" spans="1:7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>VLOOKUP(C109881,Подписчики!A:C,2,0)</f>
        <v>UTC+0</v>
      </c>
      <c r="F109881">
        <f t="shared" si="3434"/>
        <v>6</v>
      </c>
      <c r="G109881">
        <f t="shared" si="3435"/>
        <v>20</v>
      </c>
    </row>
    <row r="109882" spans="1:7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>VLOOKUP(C109882,Подписчики!A:C,2,0)</f>
        <v>UTC+4</v>
      </c>
      <c r="F109882">
        <f t="shared" si="3434"/>
        <v>6</v>
      </c>
      <c r="G109882">
        <f t="shared" si="3435"/>
        <v>20</v>
      </c>
    </row>
    <row r="109883" spans="1:7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>VLOOKUP(C109883,Подписчики!A:C,2,0)</f>
        <v>UTC+1</v>
      </c>
      <c r="F109883">
        <f t="shared" si="3434"/>
        <v>6</v>
      </c>
      <c r="G109883">
        <f t="shared" si="3435"/>
        <v>20</v>
      </c>
    </row>
    <row r="109884" spans="1:7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>VLOOKUP(C109884,Подписчики!A:C,2,0)</f>
        <v>UTC+1</v>
      </c>
      <c r="F109884">
        <f t="shared" si="3434"/>
        <v>6</v>
      </c>
      <c r="G109884">
        <f t="shared" si="3435"/>
        <v>20</v>
      </c>
    </row>
    <row r="109885" spans="1:7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>VLOOKUP(C109885,Подписчики!A:C,2,0)</f>
        <v>UTC+2</v>
      </c>
      <c r="F109885">
        <f t="shared" si="3434"/>
        <v>6</v>
      </c>
      <c r="G109885">
        <f t="shared" si="3435"/>
        <v>20</v>
      </c>
    </row>
    <row r="109886" spans="1:7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>VLOOKUP(C109886,Подписчики!A:C,2,0)</f>
        <v>UTC+2</v>
      </c>
      <c r="F109886">
        <f t="shared" si="3434"/>
        <v>6</v>
      </c>
      <c r="G109886">
        <f t="shared" si="3435"/>
        <v>20</v>
      </c>
    </row>
    <row r="109887" spans="1:7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>VLOOKUP(C109887,Подписчики!A:C,2,0)</f>
        <v>UTC+0</v>
      </c>
      <c r="F109887">
        <f t="shared" si="3434"/>
        <v>6</v>
      </c>
      <c r="G109887">
        <f t="shared" si="3435"/>
        <v>20</v>
      </c>
    </row>
    <row r="109888" spans="1:7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>VLOOKUP(C109888,Подписчики!A:C,2,0)</f>
        <v>UTC+0</v>
      </c>
      <c r="F109888">
        <f t="shared" si="3434"/>
        <v>6</v>
      </c>
      <c r="G109888">
        <f t="shared" si="3435"/>
        <v>20</v>
      </c>
    </row>
    <row r="109889" spans="1:7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>VLOOKUP(C109889,Подписчики!A:C,2,0)</f>
        <v>UTC+1</v>
      </c>
      <c r="F109889">
        <f t="shared" si="3434"/>
        <v>6</v>
      </c>
      <c r="G109889">
        <f t="shared" si="3435"/>
        <v>20</v>
      </c>
    </row>
    <row r="109890" spans="1:7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>VLOOKUP(C109890,Подписчики!A:C,2,0)</f>
        <v>UTC-3</v>
      </c>
      <c r="F109890">
        <f t="shared" si="3434"/>
        <v>6</v>
      </c>
      <c r="G109890">
        <f t="shared" si="3435"/>
        <v>20</v>
      </c>
    </row>
    <row r="109891" spans="1:7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>VLOOKUP(C109891,Подписчики!A:C,2,0)</f>
        <v>UTC+1</v>
      </c>
      <c r="F109891">
        <f t="shared" ref="F109891:F109954" si="3436">WEEKDAY(B109891)</f>
        <v>6</v>
      </c>
      <c r="G109891">
        <f t="shared" ref="G109891:G109954" si="3437">HOUR(B109891)</f>
        <v>20</v>
      </c>
    </row>
    <row r="109892" spans="1:7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t="str">
        <f>VLOOKUP(C109892,Подписчики!A:C,2,0)</f>
        <v>UTC+2</v>
      </c>
      <c r="F109892">
        <f t="shared" si="3436"/>
        <v>6</v>
      </c>
      <c r="G109892">
        <f t="shared" si="3437"/>
        <v>20</v>
      </c>
    </row>
    <row r="109893" spans="1:7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>VLOOKUP(C109893,Подписчики!A:C,2,0)</f>
        <v>UTC-3</v>
      </c>
      <c r="F109893">
        <f t="shared" si="3436"/>
        <v>6</v>
      </c>
      <c r="G109893">
        <f t="shared" si="3437"/>
        <v>20</v>
      </c>
    </row>
    <row r="109894" spans="1:7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>VLOOKUP(C109894,Подписчики!A:C,2,0)</f>
        <v>UTC+1</v>
      </c>
      <c r="F109894">
        <f t="shared" si="3436"/>
        <v>6</v>
      </c>
      <c r="G109894">
        <f t="shared" si="3437"/>
        <v>20</v>
      </c>
    </row>
    <row r="109895" spans="1:7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t="str">
        <f>VLOOKUP(C109895,Подписчики!A:C,2,0)</f>
        <v>UTC+1</v>
      </c>
      <c r="F109895">
        <f t="shared" si="3436"/>
        <v>6</v>
      </c>
      <c r="G109895">
        <f t="shared" si="3437"/>
        <v>20</v>
      </c>
    </row>
    <row r="109896" spans="1:7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>VLOOKUP(C109896,Подписчики!A:C,2,0)</f>
        <v>UTC+1</v>
      </c>
      <c r="F109896">
        <f t="shared" si="3436"/>
        <v>6</v>
      </c>
      <c r="G109896">
        <f t="shared" si="3437"/>
        <v>20</v>
      </c>
    </row>
    <row r="109897" spans="1:7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t="str">
        <f>VLOOKUP(C109897,Подписчики!A:C,2,0)</f>
        <v>UTC+2</v>
      </c>
      <c r="F109897">
        <f t="shared" si="3436"/>
        <v>6</v>
      </c>
      <c r="G109897">
        <f t="shared" si="3437"/>
        <v>20</v>
      </c>
    </row>
    <row r="109898" spans="1:7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>VLOOKUP(C109898,Подписчики!A:C,2,0)</f>
        <v>UTC+2</v>
      </c>
      <c r="F109898">
        <f t="shared" si="3436"/>
        <v>6</v>
      </c>
      <c r="G109898">
        <f t="shared" si="3437"/>
        <v>20</v>
      </c>
    </row>
    <row r="109899" spans="1:7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t="str">
        <f>VLOOKUP(C109899,Подписчики!A:C,2,0)</f>
        <v>UTC+3</v>
      </c>
      <c r="F109899">
        <f t="shared" si="3436"/>
        <v>6</v>
      </c>
      <c r="G109899">
        <f t="shared" si="3437"/>
        <v>20</v>
      </c>
    </row>
    <row r="109900" spans="1:7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>VLOOKUP(C109900,Подписчики!A:C,2,0)</f>
        <v>UTC-5</v>
      </c>
      <c r="F109900">
        <f t="shared" si="3436"/>
        <v>6</v>
      </c>
      <c r="G109900">
        <f t="shared" si="3437"/>
        <v>20</v>
      </c>
    </row>
    <row r="109901" spans="1:7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>VLOOKUP(C109901,Подписчики!A:C,2,0)</f>
        <v>UTC+0</v>
      </c>
      <c r="F109901">
        <f t="shared" si="3436"/>
        <v>6</v>
      </c>
      <c r="G109901">
        <f t="shared" si="3437"/>
        <v>20</v>
      </c>
    </row>
    <row r="109902" spans="1:7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>VLOOKUP(C109902,Подписчики!A:C,2,0)</f>
        <v>UTC-3</v>
      </c>
      <c r="F109902">
        <f t="shared" si="3436"/>
        <v>6</v>
      </c>
      <c r="G109902">
        <f t="shared" si="3437"/>
        <v>20</v>
      </c>
    </row>
    <row r="109903" spans="1:7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>VLOOKUP(C109903,Подписчики!A:C,2,0)</f>
        <v>UTC+0</v>
      </c>
      <c r="F109903">
        <f t="shared" si="3436"/>
        <v>6</v>
      </c>
      <c r="G109903">
        <f t="shared" si="3437"/>
        <v>20</v>
      </c>
    </row>
    <row r="109904" spans="1:7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>VLOOKUP(C109904,Подписчики!A:C,2,0)</f>
        <v>UTC+1</v>
      </c>
      <c r="F109904">
        <f t="shared" si="3436"/>
        <v>6</v>
      </c>
      <c r="G109904">
        <f t="shared" si="3437"/>
        <v>20</v>
      </c>
    </row>
    <row r="109905" spans="1:7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>VLOOKUP(C109905,Подписчики!A:C,2,0)</f>
        <v>UTC+2</v>
      </c>
      <c r="F109905">
        <f t="shared" si="3436"/>
        <v>6</v>
      </c>
      <c r="G109905">
        <f t="shared" si="3437"/>
        <v>20</v>
      </c>
    </row>
    <row r="109906" spans="1:7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>VLOOKUP(C109906,Подписчики!A:C,2,0)</f>
        <v>UTC-5</v>
      </c>
      <c r="F109906">
        <f t="shared" si="3436"/>
        <v>6</v>
      </c>
      <c r="G109906">
        <f t="shared" si="3437"/>
        <v>20</v>
      </c>
    </row>
    <row r="109907" spans="1:7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>VLOOKUP(C109907,Подписчики!A:C,2,0)</f>
        <v>UTC+0</v>
      </c>
      <c r="F109907">
        <f t="shared" si="3436"/>
        <v>6</v>
      </c>
      <c r="G109907">
        <f t="shared" si="3437"/>
        <v>20</v>
      </c>
    </row>
    <row r="109908" spans="1:7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>VLOOKUP(C109908,Подписчики!A:C,2,0)</f>
        <v>UTC+0</v>
      </c>
      <c r="F109908">
        <f t="shared" si="3436"/>
        <v>6</v>
      </c>
      <c r="G109908">
        <f t="shared" si="3437"/>
        <v>20</v>
      </c>
    </row>
    <row r="109909" spans="1:7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>VLOOKUP(C109909,Подписчики!A:C,2,0)</f>
        <v>UTC+0</v>
      </c>
      <c r="F109909">
        <f t="shared" si="3436"/>
        <v>6</v>
      </c>
      <c r="G109909">
        <f t="shared" si="3437"/>
        <v>20</v>
      </c>
    </row>
    <row r="109910" spans="1:7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>VLOOKUP(C109910,Подписчики!A:C,2,0)</f>
        <v>UTC+1</v>
      </c>
      <c r="F109910">
        <f t="shared" si="3436"/>
        <v>6</v>
      </c>
      <c r="G109910">
        <f t="shared" si="3437"/>
        <v>20</v>
      </c>
    </row>
    <row r="109911" spans="1:7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>VLOOKUP(C109911,Подписчики!A:C,2,0)</f>
        <v>UTC+2</v>
      </c>
      <c r="F109911">
        <f t="shared" si="3436"/>
        <v>6</v>
      </c>
      <c r="G109911">
        <f t="shared" si="3437"/>
        <v>20</v>
      </c>
    </row>
    <row r="109912" spans="1:7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t="str">
        <f>VLOOKUP(C109912,Подписчики!A:C,2,0)</f>
        <v>UTC+1</v>
      </c>
      <c r="F109912">
        <f t="shared" si="3436"/>
        <v>6</v>
      </c>
      <c r="G109912">
        <f t="shared" si="3437"/>
        <v>20</v>
      </c>
    </row>
    <row r="109913" spans="1:7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>VLOOKUP(C109913,Подписчики!A:C,2,0)</f>
        <v>UTC+2</v>
      </c>
      <c r="F109913">
        <f t="shared" si="3436"/>
        <v>6</v>
      </c>
      <c r="G109913">
        <f t="shared" si="3437"/>
        <v>20</v>
      </c>
    </row>
    <row r="109914" spans="1:7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>VLOOKUP(C109914,Подписчики!A:C,2,0)</f>
        <v>UTC+2</v>
      </c>
      <c r="F109914">
        <f t="shared" si="3436"/>
        <v>6</v>
      </c>
      <c r="G109914">
        <f t="shared" si="3437"/>
        <v>20</v>
      </c>
    </row>
    <row r="109915" spans="1:7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>VLOOKUP(C109915,Подписчики!A:C,2,0)</f>
        <v>UTC+2</v>
      </c>
      <c r="F109915">
        <f t="shared" si="3436"/>
        <v>6</v>
      </c>
      <c r="G109915">
        <f t="shared" si="3437"/>
        <v>20</v>
      </c>
    </row>
    <row r="109916" spans="1:7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>VLOOKUP(C109916,Подписчики!A:C,2,0)</f>
        <v>UTC+3</v>
      </c>
      <c r="F109916">
        <f t="shared" si="3436"/>
        <v>6</v>
      </c>
      <c r="G109916">
        <f t="shared" si="3437"/>
        <v>20</v>
      </c>
    </row>
    <row r="109917" spans="1:7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>VLOOKUP(C109917,Подписчики!A:C,2,0)</f>
        <v>UTC+0</v>
      </c>
      <c r="F109917">
        <f t="shared" si="3436"/>
        <v>6</v>
      </c>
      <c r="G109917">
        <f t="shared" si="3437"/>
        <v>20</v>
      </c>
    </row>
    <row r="109918" spans="1:7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>VLOOKUP(C109918,Подписчики!A:C,2,0)</f>
        <v>UTC+0</v>
      </c>
      <c r="F109918">
        <f t="shared" si="3436"/>
        <v>6</v>
      </c>
      <c r="G109918">
        <f t="shared" si="3437"/>
        <v>21</v>
      </c>
    </row>
    <row r="109919" spans="1:7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>VLOOKUP(C109919,Подписчики!A:C,2,0)</f>
        <v>UTC+0</v>
      </c>
      <c r="F109919">
        <f t="shared" si="3436"/>
        <v>6</v>
      </c>
      <c r="G109919">
        <f t="shared" si="3437"/>
        <v>21</v>
      </c>
    </row>
    <row r="109920" spans="1:7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>VLOOKUP(C109920,Подписчики!A:C,2,0)</f>
        <v>UTC-4</v>
      </c>
      <c r="F109920">
        <f t="shared" si="3436"/>
        <v>6</v>
      </c>
      <c r="G109920">
        <f t="shared" si="3437"/>
        <v>21</v>
      </c>
    </row>
    <row r="109921" spans="1:7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>VLOOKUP(C109921,Подписчики!A:C,2,0)</f>
        <v>UTC-3</v>
      </c>
      <c r="F109921">
        <f t="shared" si="3436"/>
        <v>6</v>
      </c>
      <c r="G109921">
        <f t="shared" si="3437"/>
        <v>21</v>
      </c>
    </row>
    <row r="109922" spans="1:7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>VLOOKUP(C109922,Подписчики!A:C,2,0)</f>
        <v>UTC+1</v>
      </c>
      <c r="F109922">
        <f t="shared" si="3436"/>
        <v>6</v>
      </c>
      <c r="G109922">
        <f t="shared" si="3437"/>
        <v>21</v>
      </c>
    </row>
    <row r="109923" spans="1:7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>VLOOKUP(C109923,Подписчики!A:C,2,0)</f>
        <v>UTC+1</v>
      </c>
      <c r="F109923">
        <f t="shared" si="3436"/>
        <v>6</v>
      </c>
      <c r="G109923">
        <f t="shared" si="3437"/>
        <v>21</v>
      </c>
    </row>
    <row r="109924" spans="1:7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>VLOOKUP(C109924,Подписчики!A:C,2,0)</f>
        <v>UTC+1</v>
      </c>
      <c r="F109924">
        <f t="shared" si="3436"/>
        <v>6</v>
      </c>
      <c r="G109924">
        <f t="shared" si="3437"/>
        <v>21</v>
      </c>
    </row>
    <row r="109925" spans="1:7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>VLOOKUP(C109925,Подписчики!A:C,2,0)</f>
        <v>UTC+1</v>
      </c>
      <c r="F109925">
        <f t="shared" si="3436"/>
        <v>6</v>
      </c>
      <c r="G109925">
        <f t="shared" si="3437"/>
        <v>21</v>
      </c>
    </row>
    <row r="109926" spans="1:7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>VLOOKUP(C109926,Подписчики!A:C,2,0)</f>
        <v>UTC+2</v>
      </c>
      <c r="F109926">
        <f t="shared" si="3436"/>
        <v>6</v>
      </c>
      <c r="G109926">
        <f t="shared" si="3437"/>
        <v>21</v>
      </c>
    </row>
    <row r="109927" spans="1:7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>VLOOKUP(C109927,Подписчики!A:C,2,0)</f>
        <v>UTC+2</v>
      </c>
      <c r="F109927">
        <f t="shared" si="3436"/>
        <v>6</v>
      </c>
      <c r="G109927">
        <f t="shared" si="3437"/>
        <v>21</v>
      </c>
    </row>
    <row r="109928" spans="1:7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t="str">
        <f>VLOOKUP(C109928,Подписчики!A:C,2,0)</f>
        <v>UTC+0</v>
      </c>
      <c r="F109928">
        <f t="shared" si="3436"/>
        <v>6</v>
      </c>
      <c r="G109928">
        <f t="shared" si="3437"/>
        <v>21</v>
      </c>
    </row>
    <row r="109929" spans="1:7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t="str">
        <f>VLOOKUP(C109929,Подписчики!A:C,2,0)</f>
        <v>UTC+0</v>
      </c>
      <c r="F109929">
        <f t="shared" si="3436"/>
        <v>6</v>
      </c>
      <c r="G109929">
        <f t="shared" si="3437"/>
        <v>21</v>
      </c>
    </row>
    <row r="109930" spans="1:7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t="str">
        <f>VLOOKUP(C109930,Подписчики!A:C,2,0)</f>
        <v>UTC+0</v>
      </c>
      <c r="F109930">
        <f t="shared" si="3436"/>
        <v>6</v>
      </c>
      <c r="G109930">
        <f t="shared" si="3437"/>
        <v>21</v>
      </c>
    </row>
    <row r="109931" spans="1:7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>VLOOKUP(C109931,Подписчики!A:C,2,0)</f>
        <v>UTC+1</v>
      </c>
      <c r="F109931">
        <f t="shared" si="3436"/>
        <v>6</v>
      </c>
      <c r="G109931">
        <f t="shared" si="3437"/>
        <v>21</v>
      </c>
    </row>
    <row r="109932" spans="1:7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>VLOOKUP(C109932,Подписчики!A:C,2,0)</f>
        <v>UTC+1</v>
      </c>
      <c r="F109932">
        <f t="shared" si="3436"/>
        <v>6</v>
      </c>
      <c r="G109932">
        <f t="shared" si="3437"/>
        <v>21</v>
      </c>
    </row>
    <row r="109933" spans="1:7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>VLOOKUP(C109933,Подписчики!A:C,2,0)</f>
        <v>UTC+1</v>
      </c>
      <c r="F109933">
        <f t="shared" si="3436"/>
        <v>6</v>
      </c>
      <c r="G109933">
        <f t="shared" si="3437"/>
        <v>21</v>
      </c>
    </row>
    <row r="109934" spans="1:7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>VLOOKUP(C109934,Подписчики!A:C,2,0)</f>
        <v>UTC+1</v>
      </c>
      <c r="F109934">
        <f t="shared" si="3436"/>
        <v>6</v>
      </c>
      <c r="G109934">
        <f t="shared" si="3437"/>
        <v>21</v>
      </c>
    </row>
    <row r="109935" spans="1:7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>VLOOKUP(C109935,Подписчики!A:C,2,0)</f>
        <v>UTC+1</v>
      </c>
      <c r="F109935">
        <f t="shared" si="3436"/>
        <v>6</v>
      </c>
      <c r="G109935">
        <f t="shared" si="3437"/>
        <v>21</v>
      </c>
    </row>
    <row r="109936" spans="1:7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t="str">
        <f>VLOOKUP(C109936,Подписчики!A:C,2,0)</f>
        <v>UTC+1</v>
      </c>
      <c r="F109936">
        <f t="shared" si="3436"/>
        <v>6</v>
      </c>
      <c r="G109936">
        <f t="shared" si="3437"/>
        <v>21</v>
      </c>
    </row>
    <row r="109937" spans="1:7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>VLOOKUP(C109937,Подписчики!A:C,2,0)</f>
        <v>UTC+2</v>
      </c>
      <c r="F109937">
        <f t="shared" si="3436"/>
        <v>6</v>
      </c>
      <c r="G109937">
        <f t="shared" si="3437"/>
        <v>21</v>
      </c>
    </row>
    <row r="109938" spans="1:7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>VLOOKUP(C109938,Подписчики!A:C,2,0)</f>
        <v>UTC-1</v>
      </c>
      <c r="F109938">
        <f t="shared" si="3436"/>
        <v>6</v>
      </c>
      <c r="G109938">
        <f t="shared" si="3437"/>
        <v>21</v>
      </c>
    </row>
    <row r="109939" spans="1:7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>VLOOKUP(C109939,Подписчики!A:C,2,0)</f>
        <v>UTC+1</v>
      </c>
      <c r="F109939">
        <f t="shared" si="3436"/>
        <v>6</v>
      </c>
      <c r="G109939">
        <f t="shared" si="3437"/>
        <v>21</v>
      </c>
    </row>
    <row r="109940" spans="1:7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>VLOOKUP(C109940,Подписчики!A:C,2,0)</f>
        <v>UTC+1</v>
      </c>
      <c r="F109940">
        <f t="shared" si="3436"/>
        <v>6</v>
      </c>
      <c r="G109940">
        <f t="shared" si="3437"/>
        <v>21</v>
      </c>
    </row>
    <row r="109941" spans="1:7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>VLOOKUP(C109941,Подписчики!A:C,2,0)</f>
        <v>UTC+2</v>
      </c>
      <c r="F109941">
        <f t="shared" si="3436"/>
        <v>6</v>
      </c>
      <c r="G109941">
        <f t="shared" si="3437"/>
        <v>21</v>
      </c>
    </row>
    <row r="109942" spans="1:7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>VLOOKUP(C109942,Подписчики!A:C,2,0)</f>
        <v>UTC+2</v>
      </c>
      <c r="F109942">
        <f t="shared" si="3436"/>
        <v>6</v>
      </c>
      <c r="G109942">
        <f t="shared" si="3437"/>
        <v>21</v>
      </c>
    </row>
    <row r="109943" spans="1:7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t="str">
        <f>VLOOKUP(C109943,Подписчики!A:C,2,0)</f>
        <v>UTC+3</v>
      </c>
      <c r="F109943">
        <f t="shared" si="3436"/>
        <v>6</v>
      </c>
      <c r="G109943">
        <f t="shared" si="3437"/>
        <v>21</v>
      </c>
    </row>
    <row r="109944" spans="1:7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t="str">
        <f>VLOOKUP(C109944,Подписчики!A:C,2,0)</f>
        <v>UTC+0</v>
      </c>
      <c r="F109944">
        <f t="shared" si="3436"/>
        <v>6</v>
      </c>
      <c r="G109944">
        <f t="shared" si="3437"/>
        <v>21</v>
      </c>
    </row>
    <row r="109945" spans="1:7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>VLOOKUP(C109945,Подписчики!A:C,2,0)</f>
        <v>UTC-4</v>
      </c>
      <c r="F109945">
        <f t="shared" si="3436"/>
        <v>6</v>
      </c>
      <c r="G109945">
        <f t="shared" si="3437"/>
        <v>21</v>
      </c>
    </row>
    <row r="109946" spans="1:7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>VLOOKUP(C109946,Подписчики!A:C,2,0)</f>
        <v>UTC+3</v>
      </c>
      <c r="F109946">
        <f t="shared" si="3436"/>
        <v>6</v>
      </c>
      <c r="G109946">
        <f t="shared" si="3437"/>
        <v>21</v>
      </c>
    </row>
    <row r="109947" spans="1:7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>VLOOKUP(C109947,Подписчики!A:C,2,0)</f>
        <v>UTC+0</v>
      </c>
      <c r="F109947">
        <f t="shared" si="3436"/>
        <v>6</v>
      </c>
      <c r="G109947">
        <f t="shared" si="3437"/>
        <v>21</v>
      </c>
    </row>
    <row r="109948" spans="1:7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>VLOOKUP(C109948,Подписчики!A:C,2,0)</f>
        <v>UTC+2</v>
      </c>
      <c r="F109948">
        <f t="shared" si="3436"/>
        <v>6</v>
      </c>
      <c r="G109948">
        <f t="shared" si="3437"/>
        <v>21</v>
      </c>
    </row>
    <row r="109949" spans="1:7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>VLOOKUP(C109949,Подписчики!A:C,2,0)</f>
        <v>UTC+0</v>
      </c>
      <c r="F109949">
        <f t="shared" si="3436"/>
        <v>6</v>
      </c>
      <c r="G109949">
        <f t="shared" si="3437"/>
        <v>21</v>
      </c>
    </row>
    <row r="109950" spans="1:7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>VLOOKUP(C109950,Подписчики!A:C,2,0)</f>
        <v>UTC-3</v>
      </c>
      <c r="F109950">
        <f t="shared" si="3436"/>
        <v>6</v>
      </c>
      <c r="G109950">
        <f t="shared" si="3437"/>
        <v>21</v>
      </c>
    </row>
    <row r="109951" spans="1:7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>VLOOKUP(C109951,Подписчики!A:C,2,0)</f>
        <v>UTC+3</v>
      </c>
      <c r="F109951">
        <f t="shared" si="3436"/>
        <v>6</v>
      </c>
      <c r="G109951">
        <f t="shared" si="3437"/>
        <v>21</v>
      </c>
    </row>
    <row r="109952" spans="1:7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>VLOOKUP(C109952,Подписчики!A:C,2,0)</f>
        <v>UTC+3</v>
      </c>
      <c r="F109952">
        <f t="shared" si="3436"/>
        <v>6</v>
      </c>
      <c r="G109952">
        <f t="shared" si="3437"/>
        <v>21</v>
      </c>
    </row>
    <row r="109953" spans="1:7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>VLOOKUP(C109953,Подписчики!A:C,2,0)</f>
        <v>UTC+3</v>
      </c>
      <c r="F109953">
        <f t="shared" si="3436"/>
        <v>6</v>
      </c>
      <c r="G109953">
        <f t="shared" si="3437"/>
        <v>21</v>
      </c>
    </row>
    <row r="109954" spans="1:7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>VLOOKUP(C109954,Подписчики!A:C,2,0)</f>
        <v>UTC-4</v>
      </c>
      <c r="F109954">
        <f t="shared" si="3436"/>
        <v>6</v>
      </c>
      <c r="G109954">
        <f t="shared" si="3437"/>
        <v>21</v>
      </c>
    </row>
    <row r="109955" spans="1:7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>VLOOKUP(C109955,Подписчики!A:C,2,0)</f>
        <v>UTC+0</v>
      </c>
      <c r="F109955">
        <f t="shared" ref="F109955:F110018" si="3438">WEEKDAY(B109955)</f>
        <v>6</v>
      </c>
      <c r="G109955">
        <f t="shared" ref="G109955:G110018" si="3439">HOUR(B109955)</f>
        <v>21</v>
      </c>
    </row>
    <row r="109956" spans="1:7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t="str">
        <f>VLOOKUP(C109956,Подписчики!A:C,2,0)</f>
        <v>UTC+1</v>
      </c>
      <c r="F109956">
        <f t="shared" si="3438"/>
        <v>6</v>
      </c>
      <c r="G109956">
        <f t="shared" si="3439"/>
        <v>21</v>
      </c>
    </row>
    <row r="109957" spans="1:7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>VLOOKUP(C109957,Подписчики!A:C,2,0)</f>
        <v>UTC+2</v>
      </c>
      <c r="F109957">
        <f t="shared" si="3438"/>
        <v>6</v>
      </c>
      <c r="G109957">
        <f t="shared" si="3439"/>
        <v>21</v>
      </c>
    </row>
    <row r="109958" spans="1:7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>VLOOKUP(C109958,Подписчики!A:C,2,0)</f>
        <v>UTC+2</v>
      </c>
      <c r="F109958">
        <f t="shared" si="3438"/>
        <v>6</v>
      </c>
      <c r="G109958">
        <f t="shared" si="3439"/>
        <v>21</v>
      </c>
    </row>
    <row r="109959" spans="1:7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t="str">
        <f>VLOOKUP(C109959,Подписчики!A:C,2,0)</f>
        <v>UTC+1</v>
      </c>
      <c r="F109959">
        <f t="shared" si="3438"/>
        <v>6</v>
      </c>
      <c r="G109959">
        <f t="shared" si="3439"/>
        <v>21</v>
      </c>
    </row>
    <row r="109960" spans="1:7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t="str">
        <f>VLOOKUP(C109960,Подписчики!A:C,2,0)</f>
        <v>UTC+0</v>
      </c>
      <c r="F109960">
        <f t="shared" si="3438"/>
        <v>6</v>
      </c>
      <c r="G109960">
        <f t="shared" si="3439"/>
        <v>21</v>
      </c>
    </row>
    <row r="109961" spans="1:7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t="str">
        <f>VLOOKUP(C109961,Подписчики!A:C,2,0)</f>
        <v>UTC+2</v>
      </c>
      <c r="F109961">
        <f t="shared" si="3438"/>
        <v>6</v>
      </c>
      <c r="G109961">
        <f t="shared" si="3439"/>
        <v>21</v>
      </c>
    </row>
    <row r="109962" spans="1:7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>VLOOKUP(C109962,Подписчики!A:C,2,0)</f>
        <v>UTC+2</v>
      </c>
      <c r="F109962">
        <f t="shared" si="3438"/>
        <v>6</v>
      </c>
      <c r="G109962">
        <f t="shared" si="3439"/>
        <v>21</v>
      </c>
    </row>
    <row r="109963" spans="1:7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>VLOOKUP(C109963,Подписчики!A:C,2,0)</f>
        <v>UTC+3</v>
      </c>
      <c r="F109963">
        <f t="shared" si="3438"/>
        <v>6</v>
      </c>
      <c r="G109963">
        <f t="shared" si="3439"/>
        <v>21</v>
      </c>
    </row>
    <row r="109964" spans="1:7" x14ac:dyDescent="0.25">
      <c r="A109964">
        <v>332429</v>
      </c>
      <c r="B109964" s="2">
        <v>44407.89</v>
      </c>
      <c r="C109964">
        <v>158527</v>
      </c>
      <c r="D109964">
        <v>338202</v>
      </c>
      <c r="E109964" t="str">
        <f>VLOOKUP(C109964,Подписчики!A:C,2,0)</f>
        <v>UTC+3</v>
      </c>
      <c r="F109964">
        <f t="shared" si="3438"/>
        <v>6</v>
      </c>
      <c r="G109964">
        <f t="shared" si="3439"/>
        <v>21</v>
      </c>
    </row>
    <row r="109965" spans="1:7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>VLOOKUP(C109965,Подписчики!A:C,2,0)</f>
        <v>UTC+0</v>
      </c>
      <c r="F109965">
        <f t="shared" si="3438"/>
        <v>6</v>
      </c>
      <c r="G109965">
        <f t="shared" si="3439"/>
        <v>21</v>
      </c>
    </row>
    <row r="109966" spans="1:7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>VLOOKUP(C109966,Подписчики!A:C,2,0)</f>
        <v>UTC+0</v>
      </c>
      <c r="F109966">
        <f t="shared" si="3438"/>
        <v>6</v>
      </c>
      <c r="G109966">
        <f t="shared" si="3439"/>
        <v>21</v>
      </c>
    </row>
    <row r="109967" spans="1:7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>VLOOKUP(C109967,Подписчики!A:C,2,0)</f>
        <v>UTC+0</v>
      </c>
      <c r="F109967">
        <f t="shared" si="3438"/>
        <v>6</v>
      </c>
      <c r="G109967">
        <f t="shared" si="3439"/>
        <v>21</v>
      </c>
    </row>
    <row r="109968" spans="1:7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>VLOOKUP(C109968,Подписчики!A:C,2,0)</f>
        <v>UTC+1</v>
      </c>
      <c r="F109968">
        <f t="shared" si="3438"/>
        <v>6</v>
      </c>
      <c r="G109968">
        <f t="shared" si="3439"/>
        <v>21</v>
      </c>
    </row>
    <row r="109969" spans="1:7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>VLOOKUP(C109969,Подписчики!A:C,2,0)</f>
        <v>UTC-2</v>
      </c>
      <c r="F109969">
        <f t="shared" si="3438"/>
        <v>6</v>
      </c>
      <c r="G109969">
        <f t="shared" si="3439"/>
        <v>21</v>
      </c>
    </row>
    <row r="109970" spans="1:7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>VLOOKUP(C109970,Подписчики!A:C,2,0)</f>
        <v>UTC+1</v>
      </c>
      <c r="F109970">
        <f t="shared" si="3438"/>
        <v>6</v>
      </c>
      <c r="G109970">
        <f t="shared" si="3439"/>
        <v>21</v>
      </c>
    </row>
    <row r="109971" spans="1:7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>VLOOKUP(C109971,Подписчики!A:C,2,0)</f>
        <v>UTC+1</v>
      </c>
      <c r="F109971">
        <f t="shared" si="3438"/>
        <v>6</v>
      </c>
      <c r="G109971">
        <f t="shared" si="3439"/>
        <v>21</v>
      </c>
    </row>
    <row r="109972" spans="1:7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>VLOOKUP(C109972,Подписчики!A:C,2,0)</f>
        <v>UTC-6</v>
      </c>
      <c r="F109972">
        <f t="shared" si="3438"/>
        <v>6</v>
      </c>
      <c r="G109972">
        <f t="shared" si="3439"/>
        <v>21</v>
      </c>
    </row>
    <row r="109973" spans="1:7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>VLOOKUP(C109973,Подписчики!A:C,2,0)</f>
        <v>UTC+3</v>
      </c>
      <c r="F109973">
        <f t="shared" si="3438"/>
        <v>6</v>
      </c>
      <c r="G109973">
        <f t="shared" si="3439"/>
        <v>21</v>
      </c>
    </row>
    <row r="109974" spans="1:7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>VLOOKUP(C109974,Подписчики!A:C,2,0)</f>
        <v>UTC-5</v>
      </c>
      <c r="F109974">
        <f t="shared" si="3438"/>
        <v>6</v>
      </c>
      <c r="G109974">
        <f t="shared" si="3439"/>
        <v>21</v>
      </c>
    </row>
    <row r="109975" spans="1:7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>VLOOKUP(C109975,Подписчики!A:C,2,0)</f>
        <v>UTC+7</v>
      </c>
      <c r="F109975">
        <f t="shared" si="3438"/>
        <v>6</v>
      </c>
      <c r="G109975">
        <f t="shared" si="3439"/>
        <v>21</v>
      </c>
    </row>
    <row r="109976" spans="1:7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>VLOOKUP(C109976,Подписчики!A:C,2,0)</f>
        <v>UTC+0</v>
      </c>
      <c r="F109976">
        <f t="shared" si="3438"/>
        <v>6</v>
      </c>
      <c r="G109976">
        <f t="shared" si="3439"/>
        <v>21</v>
      </c>
    </row>
    <row r="109977" spans="1:7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t="str">
        <f>VLOOKUP(C109977,Подписчики!A:C,2,0)</f>
        <v>UTC+1</v>
      </c>
      <c r="F109977">
        <f t="shared" si="3438"/>
        <v>6</v>
      </c>
      <c r="G109977">
        <f t="shared" si="3439"/>
        <v>21</v>
      </c>
    </row>
    <row r="109978" spans="1:7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>VLOOKUP(C109978,Подписчики!A:C,2,0)</f>
        <v>UTC+1</v>
      </c>
      <c r="F109978">
        <f t="shared" si="3438"/>
        <v>6</v>
      </c>
      <c r="G109978">
        <f t="shared" si="3439"/>
        <v>21</v>
      </c>
    </row>
    <row r="109979" spans="1:7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>VLOOKUP(C109979,Подписчики!A:C,2,0)</f>
        <v>UTC+1</v>
      </c>
      <c r="F109979">
        <f t="shared" si="3438"/>
        <v>6</v>
      </c>
      <c r="G109979">
        <f t="shared" si="3439"/>
        <v>21</v>
      </c>
    </row>
    <row r="109980" spans="1:7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t="str">
        <f>VLOOKUP(C109980,Подписчики!A:C,2,0)</f>
        <v>UTC+2</v>
      </c>
      <c r="F109980">
        <f t="shared" si="3438"/>
        <v>6</v>
      </c>
      <c r="G109980">
        <f t="shared" si="3439"/>
        <v>21</v>
      </c>
    </row>
    <row r="109981" spans="1:7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>VLOOKUP(C109981,Подписчики!A:C,2,0)</f>
        <v>UTC+0</v>
      </c>
      <c r="F109981">
        <f t="shared" si="3438"/>
        <v>6</v>
      </c>
      <c r="G109981">
        <f t="shared" si="3439"/>
        <v>21</v>
      </c>
    </row>
    <row r="109982" spans="1:7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>VLOOKUP(C109982,Подписчики!A:C,2,0)</f>
        <v>UTC+1</v>
      </c>
      <c r="F109982">
        <f t="shared" si="3438"/>
        <v>6</v>
      </c>
      <c r="G109982">
        <f t="shared" si="3439"/>
        <v>21</v>
      </c>
    </row>
    <row r="109983" spans="1:7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>VLOOKUP(C109983,Подписчики!A:C,2,0)</f>
        <v>UTC+3</v>
      </c>
      <c r="F109983">
        <f t="shared" si="3438"/>
        <v>6</v>
      </c>
      <c r="G109983">
        <f t="shared" si="3439"/>
        <v>21</v>
      </c>
    </row>
    <row r="109984" spans="1:7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t="str">
        <f>VLOOKUP(C109984,Подписчики!A:C,2,0)</f>
        <v>UTC+1</v>
      </c>
      <c r="F109984">
        <f t="shared" si="3438"/>
        <v>6</v>
      </c>
      <c r="G109984">
        <f t="shared" si="3439"/>
        <v>21</v>
      </c>
    </row>
    <row r="109985" spans="1:7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t="str">
        <f>VLOOKUP(C109985,Подписчики!A:C,2,0)</f>
        <v>UTC+1</v>
      </c>
      <c r="F109985">
        <f t="shared" si="3438"/>
        <v>6</v>
      </c>
      <c r="G109985">
        <f t="shared" si="3439"/>
        <v>21</v>
      </c>
    </row>
    <row r="109986" spans="1:7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>VLOOKUP(C109986,Подписчики!A:C,2,0)</f>
        <v>UTC+1</v>
      </c>
      <c r="F109986">
        <f t="shared" si="3438"/>
        <v>6</v>
      </c>
      <c r="G109986">
        <f t="shared" si="3439"/>
        <v>21</v>
      </c>
    </row>
    <row r="109987" spans="1:7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>VLOOKUP(C109987,Подписчики!A:C,2,0)</f>
        <v>UTC+2</v>
      </c>
      <c r="F109987">
        <f t="shared" si="3438"/>
        <v>6</v>
      </c>
      <c r="G109987">
        <f t="shared" si="3439"/>
        <v>21</v>
      </c>
    </row>
    <row r="109988" spans="1:7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>VLOOKUP(C109988,Подписчики!A:C,2,0)</f>
        <v>UTC-4</v>
      </c>
      <c r="F109988">
        <f t="shared" si="3438"/>
        <v>6</v>
      </c>
      <c r="G109988">
        <f t="shared" si="3439"/>
        <v>21</v>
      </c>
    </row>
    <row r="109989" spans="1:7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t="str">
        <f>VLOOKUP(C109989,Подписчики!A:C,2,0)</f>
        <v>UTC+1</v>
      </c>
      <c r="F109989">
        <f t="shared" si="3438"/>
        <v>6</v>
      </c>
      <c r="G109989">
        <f t="shared" si="3439"/>
        <v>21</v>
      </c>
    </row>
    <row r="109990" spans="1:7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>VLOOKUP(C109990,Подписчики!A:C,2,0)</f>
        <v>UTC+1</v>
      </c>
      <c r="F109990">
        <f t="shared" si="3438"/>
        <v>6</v>
      </c>
      <c r="G109990">
        <f t="shared" si="3439"/>
        <v>21</v>
      </c>
    </row>
    <row r="109991" spans="1:7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>VLOOKUP(C109991,Подписчики!A:C,2,0)</f>
        <v>UTC+1</v>
      </c>
      <c r="F109991">
        <f t="shared" si="3438"/>
        <v>6</v>
      </c>
      <c r="G109991">
        <f t="shared" si="3439"/>
        <v>21</v>
      </c>
    </row>
    <row r="109992" spans="1:7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>VLOOKUP(C109992,Подписчики!A:C,2,0)</f>
        <v>UTC+2</v>
      </c>
      <c r="F109992">
        <f t="shared" si="3438"/>
        <v>6</v>
      </c>
      <c r="G109992">
        <f t="shared" si="3439"/>
        <v>21</v>
      </c>
    </row>
    <row r="109993" spans="1:7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>VLOOKUP(C109993,Подписчики!A:C,2,0)</f>
        <v>UTC+2</v>
      </c>
      <c r="F109993">
        <f t="shared" si="3438"/>
        <v>6</v>
      </c>
      <c r="G109993">
        <f t="shared" si="3439"/>
        <v>21</v>
      </c>
    </row>
    <row r="109994" spans="1:7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>VLOOKUP(C109994,Подписчики!A:C,2,0)</f>
        <v>UTC+1</v>
      </c>
      <c r="F109994">
        <f t="shared" si="3438"/>
        <v>6</v>
      </c>
      <c r="G109994">
        <f t="shared" si="3439"/>
        <v>21</v>
      </c>
    </row>
    <row r="109995" spans="1:7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>VLOOKUP(C109995,Подписчики!A:C,2,0)</f>
        <v>UTC+3</v>
      </c>
      <c r="F109995">
        <f t="shared" si="3438"/>
        <v>6</v>
      </c>
      <c r="G109995">
        <f t="shared" si="3439"/>
        <v>21</v>
      </c>
    </row>
    <row r="109996" spans="1:7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t="str">
        <f>VLOOKUP(C109996,Подписчики!A:C,2,0)</f>
        <v>UTC+3</v>
      </c>
      <c r="F109996">
        <f t="shared" si="3438"/>
        <v>6</v>
      </c>
      <c r="G109996">
        <f t="shared" si="3439"/>
        <v>21</v>
      </c>
    </row>
    <row r="109997" spans="1:7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>VLOOKUP(C109997,Подписчики!A:C,2,0)</f>
        <v>UTC+0</v>
      </c>
      <c r="F109997">
        <f t="shared" si="3438"/>
        <v>6</v>
      </c>
      <c r="G109997">
        <f t="shared" si="3439"/>
        <v>21</v>
      </c>
    </row>
    <row r="109998" spans="1:7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>VLOOKUP(C109998,Подписчики!A:C,2,0)</f>
        <v>UTC+1</v>
      </c>
      <c r="F109998">
        <f t="shared" si="3438"/>
        <v>6</v>
      </c>
      <c r="G109998">
        <f t="shared" si="3439"/>
        <v>21</v>
      </c>
    </row>
    <row r="109999" spans="1:7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t="str">
        <f>VLOOKUP(C109999,Подписчики!A:C,2,0)</f>
        <v>UTC+0</v>
      </c>
      <c r="F109999">
        <f t="shared" si="3438"/>
        <v>6</v>
      </c>
      <c r="G109999">
        <f t="shared" si="3439"/>
        <v>21</v>
      </c>
    </row>
    <row r="110000" spans="1:7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t="str">
        <f>VLOOKUP(C110000,Подписчики!A:C,2,0)</f>
        <v>UTC+0</v>
      </c>
      <c r="F110000">
        <f t="shared" si="3438"/>
        <v>6</v>
      </c>
      <c r="G110000">
        <f t="shared" si="3439"/>
        <v>21</v>
      </c>
    </row>
    <row r="110001" spans="1:7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>VLOOKUP(C110001,Подписчики!A:C,2,0)</f>
        <v>UTC+0</v>
      </c>
      <c r="F110001">
        <f t="shared" si="3438"/>
        <v>6</v>
      </c>
      <c r="G110001">
        <f t="shared" si="3439"/>
        <v>21</v>
      </c>
    </row>
    <row r="110002" spans="1:7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>VLOOKUP(C110002,Подписчики!A:C,2,0)</f>
        <v>UTC+0</v>
      </c>
      <c r="F110002">
        <f t="shared" si="3438"/>
        <v>6</v>
      </c>
      <c r="G110002">
        <f t="shared" si="3439"/>
        <v>21</v>
      </c>
    </row>
    <row r="110003" spans="1:7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>VLOOKUP(C110003,Подписчики!A:C,2,0)</f>
        <v>UTC+1</v>
      </c>
      <c r="F110003">
        <f t="shared" si="3438"/>
        <v>6</v>
      </c>
      <c r="G110003">
        <f t="shared" si="3439"/>
        <v>21</v>
      </c>
    </row>
    <row r="110004" spans="1:7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>VLOOKUP(C110004,Подписчики!A:C,2,0)</f>
        <v>UTC+1</v>
      </c>
      <c r="F110004">
        <f t="shared" si="3438"/>
        <v>6</v>
      </c>
      <c r="G110004">
        <f t="shared" si="3439"/>
        <v>21</v>
      </c>
    </row>
    <row r="110005" spans="1:7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>VLOOKUP(C110005,Подписчики!A:C,2,0)</f>
        <v>UTC+1</v>
      </c>
      <c r="F110005">
        <f t="shared" si="3438"/>
        <v>6</v>
      </c>
      <c r="G110005">
        <f t="shared" si="3439"/>
        <v>21</v>
      </c>
    </row>
    <row r="110006" spans="1:7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>VLOOKUP(C110006,Подписчики!A:C,2,0)</f>
        <v>UTC+1</v>
      </c>
      <c r="F110006">
        <f t="shared" si="3438"/>
        <v>6</v>
      </c>
      <c r="G110006">
        <f t="shared" si="3439"/>
        <v>21</v>
      </c>
    </row>
    <row r="110007" spans="1:7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>VLOOKUP(C110007,Подписчики!A:C,2,0)</f>
        <v>UTC+3</v>
      </c>
      <c r="F110007">
        <f t="shared" si="3438"/>
        <v>6</v>
      </c>
      <c r="G110007">
        <f t="shared" si="3439"/>
        <v>21</v>
      </c>
    </row>
    <row r="110008" spans="1:7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>VLOOKUP(C110008,Подписчики!A:C,2,0)</f>
        <v>UTC+1</v>
      </c>
      <c r="F110008">
        <f t="shared" si="3438"/>
        <v>6</v>
      </c>
      <c r="G110008">
        <f t="shared" si="3439"/>
        <v>21</v>
      </c>
    </row>
    <row r="110009" spans="1:7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>VLOOKUP(C110009,Подписчики!A:C,2,0)</f>
        <v>UTC+4</v>
      </c>
      <c r="F110009">
        <f t="shared" si="3438"/>
        <v>6</v>
      </c>
      <c r="G110009">
        <f t="shared" si="3439"/>
        <v>21</v>
      </c>
    </row>
    <row r="110010" spans="1:7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>VLOOKUP(C110010,Подписчики!A:C,2,0)</f>
        <v>UTC+0</v>
      </c>
      <c r="F110010">
        <f t="shared" si="3438"/>
        <v>6</v>
      </c>
      <c r="G110010">
        <f t="shared" si="3439"/>
        <v>21</v>
      </c>
    </row>
    <row r="110011" spans="1:7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t="str">
        <f>VLOOKUP(C110011,Подписчики!A:C,2,0)</f>
        <v>UTC+1</v>
      </c>
      <c r="F110011">
        <f t="shared" si="3438"/>
        <v>6</v>
      </c>
      <c r="G110011">
        <f t="shared" si="3439"/>
        <v>21</v>
      </c>
    </row>
    <row r="110012" spans="1:7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t="str">
        <f>VLOOKUP(C110012,Подписчики!A:C,2,0)</f>
        <v>UTC+1</v>
      </c>
      <c r="F110012">
        <f t="shared" si="3438"/>
        <v>6</v>
      </c>
      <c r="G110012">
        <f t="shared" si="3439"/>
        <v>21</v>
      </c>
    </row>
    <row r="110013" spans="1:7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>VLOOKUP(C110013,Подписчики!A:C,2,0)</f>
        <v>UTC+3</v>
      </c>
      <c r="F110013">
        <f t="shared" si="3438"/>
        <v>6</v>
      </c>
      <c r="G110013">
        <f t="shared" si="3439"/>
        <v>21</v>
      </c>
    </row>
    <row r="110014" spans="1:7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>VLOOKUP(C110014,Подписчики!A:C,2,0)</f>
        <v>UTC+1</v>
      </c>
      <c r="F110014">
        <f t="shared" si="3438"/>
        <v>6</v>
      </c>
      <c r="G110014">
        <f t="shared" si="3439"/>
        <v>21</v>
      </c>
    </row>
    <row r="110015" spans="1:7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>VLOOKUP(C110015,Подписчики!A:C,2,0)</f>
        <v>UTC-5</v>
      </c>
      <c r="F110015">
        <f t="shared" si="3438"/>
        <v>6</v>
      </c>
      <c r="G110015">
        <f t="shared" si="3439"/>
        <v>21</v>
      </c>
    </row>
    <row r="110016" spans="1:7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t="str">
        <f>VLOOKUP(C110016,Подписчики!A:C,2,0)</f>
        <v>UTC+0</v>
      </c>
      <c r="F110016">
        <f t="shared" si="3438"/>
        <v>6</v>
      </c>
      <c r="G110016">
        <f t="shared" si="3439"/>
        <v>21</v>
      </c>
    </row>
    <row r="110017" spans="1:7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>VLOOKUP(C110017,Подписчики!A:C,2,0)</f>
        <v>UTC+2</v>
      </c>
      <c r="F110017">
        <f t="shared" si="3438"/>
        <v>6</v>
      </c>
      <c r="G110017">
        <f t="shared" si="3439"/>
        <v>21</v>
      </c>
    </row>
    <row r="110018" spans="1:7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>VLOOKUP(C110018,Подписчики!A:C,2,0)</f>
        <v>UTC+1</v>
      </c>
      <c r="F110018">
        <f t="shared" si="3438"/>
        <v>6</v>
      </c>
      <c r="G110018">
        <f t="shared" si="3439"/>
        <v>21</v>
      </c>
    </row>
    <row r="110019" spans="1:7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t="str">
        <f>VLOOKUP(C110019,Подписчики!A:C,2,0)</f>
        <v>UTC+0</v>
      </c>
      <c r="F110019">
        <f t="shared" ref="F110019:F110082" si="3440">WEEKDAY(B110019)</f>
        <v>6</v>
      </c>
      <c r="G110019">
        <f t="shared" ref="G110019:G110082" si="3441">HOUR(B110019)</f>
        <v>21</v>
      </c>
    </row>
    <row r="110020" spans="1:7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t="str">
        <f>VLOOKUP(C110020,Подписчики!A:C,2,0)</f>
        <v>UTC+0</v>
      </c>
      <c r="F110020">
        <f t="shared" si="3440"/>
        <v>6</v>
      </c>
      <c r="G110020">
        <f t="shared" si="3441"/>
        <v>21</v>
      </c>
    </row>
    <row r="110021" spans="1:7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>VLOOKUP(C110021,Подписчики!A:C,2,0)</f>
        <v>UTC+1</v>
      </c>
      <c r="F110021">
        <f t="shared" si="3440"/>
        <v>6</v>
      </c>
      <c r="G110021">
        <f t="shared" si="3441"/>
        <v>21</v>
      </c>
    </row>
    <row r="110022" spans="1:7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>VLOOKUP(C110022,Подписчики!A:C,2,0)</f>
        <v>UTC+1</v>
      </c>
      <c r="F110022">
        <f t="shared" si="3440"/>
        <v>6</v>
      </c>
      <c r="G110022">
        <f t="shared" si="3441"/>
        <v>21</v>
      </c>
    </row>
    <row r="110023" spans="1:7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>VLOOKUP(C110023,Подписчики!A:C,2,0)</f>
        <v>UTC+3</v>
      </c>
      <c r="F110023">
        <f t="shared" si="3440"/>
        <v>6</v>
      </c>
      <c r="G110023">
        <f t="shared" si="3441"/>
        <v>21</v>
      </c>
    </row>
    <row r="110024" spans="1:7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>VLOOKUP(C110024,Подписчики!A:C,2,0)</f>
        <v>UTC+1</v>
      </c>
      <c r="F110024">
        <f t="shared" si="3440"/>
        <v>6</v>
      </c>
      <c r="G110024">
        <f t="shared" si="3441"/>
        <v>21</v>
      </c>
    </row>
    <row r="110025" spans="1:7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>VLOOKUP(C110025,Подписчики!A:C,2,0)</f>
        <v>UTC+1</v>
      </c>
      <c r="F110025">
        <f t="shared" si="3440"/>
        <v>6</v>
      </c>
      <c r="G110025">
        <f t="shared" si="3441"/>
        <v>21</v>
      </c>
    </row>
    <row r="110026" spans="1:7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>VLOOKUP(C110026,Подписчики!A:C,2,0)</f>
        <v>UTC+1</v>
      </c>
      <c r="F110026">
        <f t="shared" si="3440"/>
        <v>6</v>
      </c>
      <c r="G110026">
        <f t="shared" si="3441"/>
        <v>21</v>
      </c>
    </row>
    <row r="110027" spans="1:7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>VLOOKUP(C110027,Подписчики!A:C,2,0)</f>
        <v>UTC+0</v>
      </c>
      <c r="F110027">
        <f t="shared" si="3440"/>
        <v>6</v>
      </c>
      <c r="G110027">
        <f t="shared" si="3441"/>
        <v>21</v>
      </c>
    </row>
    <row r="110028" spans="1:7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>VLOOKUP(C110028,Подписчики!A:C,2,0)</f>
        <v>UTC+1</v>
      </c>
      <c r="F110028">
        <f t="shared" si="3440"/>
        <v>6</v>
      </c>
      <c r="G110028">
        <f t="shared" si="3441"/>
        <v>21</v>
      </c>
    </row>
    <row r="110029" spans="1:7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>VLOOKUP(C110029,Подписчики!A:C,2,0)</f>
        <v>UTC+2</v>
      </c>
      <c r="F110029">
        <f t="shared" si="3440"/>
        <v>6</v>
      </c>
      <c r="G110029">
        <f t="shared" si="3441"/>
        <v>22</v>
      </c>
    </row>
    <row r="110030" spans="1:7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>VLOOKUP(C110030,Подписчики!A:C,2,0)</f>
        <v>UTC-5</v>
      </c>
      <c r="F110030">
        <f t="shared" si="3440"/>
        <v>6</v>
      </c>
      <c r="G110030">
        <f t="shared" si="3441"/>
        <v>22</v>
      </c>
    </row>
    <row r="110031" spans="1:7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>VLOOKUP(C110031,Подписчики!A:C,2,0)</f>
        <v>UTC+1</v>
      </c>
      <c r="F110031">
        <f t="shared" si="3440"/>
        <v>6</v>
      </c>
      <c r="G110031">
        <f t="shared" si="3441"/>
        <v>22</v>
      </c>
    </row>
    <row r="110032" spans="1:7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>VLOOKUP(C110032,Подписчики!A:C,2,0)</f>
        <v>UTC+1</v>
      </c>
      <c r="F110032">
        <f t="shared" si="3440"/>
        <v>6</v>
      </c>
      <c r="G110032">
        <f t="shared" si="3441"/>
        <v>22</v>
      </c>
    </row>
    <row r="110033" spans="1:7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>VLOOKUP(C110033,Подписчики!A:C,2,0)</f>
        <v>UTC+2</v>
      </c>
      <c r="F110033">
        <f t="shared" si="3440"/>
        <v>6</v>
      </c>
      <c r="G110033">
        <f t="shared" si="3441"/>
        <v>22</v>
      </c>
    </row>
    <row r="110034" spans="1:7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>VLOOKUP(C110034,Подписчики!A:C,2,0)</f>
        <v>UTC+0</v>
      </c>
      <c r="F110034">
        <f t="shared" si="3440"/>
        <v>6</v>
      </c>
      <c r="G110034">
        <f t="shared" si="3441"/>
        <v>22</v>
      </c>
    </row>
    <row r="110035" spans="1:7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>VLOOKUP(C110035,Подписчики!A:C,2,0)</f>
        <v>UTC-4</v>
      </c>
      <c r="F110035">
        <f t="shared" si="3440"/>
        <v>6</v>
      </c>
      <c r="G110035">
        <f t="shared" si="3441"/>
        <v>22</v>
      </c>
    </row>
    <row r="110036" spans="1:7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>VLOOKUP(C110036,Подписчики!A:C,2,0)</f>
        <v>UTC+1</v>
      </c>
      <c r="F110036">
        <f t="shared" si="3440"/>
        <v>6</v>
      </c>
      <c r="G110036">
        <f t="shared" si="3441"/>
        <v>22</v>
      </c>
    </row>
    <row r="110037" spans="1:7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>VLOOKUP(C110037,Подписчики!A:C,2,0)</f>
        <v>UTC+1</v>
      </c>
      <c r="F110037">
        <f t="shared" si="3440"/>
        <v>6</v>
      </c>
      <c r="G110037">
        <f t="shared" si="3441"/>
        <v>22</v>
      </c>
    </row>
    <row r="110038" spans="1:7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>VLOOKUP(C110038,Подписчики!A:C,2,0)</f>
        <v>UTC+1</v>
      </c>
      <c r="F110038">
        <f t="shared" si="3440"/>
        <v>6</v>
      </c>
      <c r="G110038">
        <f t="shared" si="3441"/>
        <v>22</v>
      </c>
    </row>
    <row r="110039" spans="1:7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>VLOOKUP(C110039,Подписчики!A:C,2,0)</f>
        <v>UTC+0</v>
      </c>
      <c r="F110039">
        <f t="shared" si="3440"/>
        <v>6</v>
      </c>
      <c r="G110039">
        <f t="shared" si="3441"/>
        <v>22</v>
      </c>
    </row>
    <row r="110040" spans="1:7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>VLOOKUP(C110040,Подписчики!A:C,2,0)</f>
        <v>UTC+0</v>
      </c>
      <c r="F110040">
        <f t="shared" si="3440"/>
        <v>6</v>
      </c>
      <c r="G110040">
        <f t="shared" si="3441"/>
        <v>22</v>
      </c>
    </row>
    <row r="110041" spans="1:7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>VLOOKUP(C110041,Подписчики!A:C,2,0)</f>
        <v>UTC+1</v>
      </c>
      <c r="F110041">
        <f t="shared" si="3440"/>
        <v>6</v>
      </c>
      <c r="G110041">
        <f t="shared" si="3441"/>
        <v>22</v>
      </c>
    </row>
    <row r="110042" spans="1:7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>VLOOKUP(C110042,Подписчики!A:C,2,0)</f>
        <v>UTC-3</v>
      </c>
      <c r="F110042">
        <f t="shared" si="3440"/>
        <v>6</v>
      </c>
      <c r="G110042">
        <f t="shared" si="3441"/>
        <v>22</v>
      </c>
    </row>
    <row r="110043" spans="1:7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>VLOOKUP(C110043,Подписчики!A:C,2,0)</f>
        <v>UTC+2</v>
      </c>
      <c r="F110043">
        <f t="shared" si="3440"/>
        <v>6</v>
      </c>
      <c r="G110043">
        <f t="shared" si="3441"/>
        <v>22</v>
      </c>
    </row>
    <row r="110044" spans="1:7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>VLOOKUP(C110044,Подписчики!A:C,2,0)</f>
        <v>UTC+3</v>
      </c>
      <c r="F110044">
        <f t="shared" si="3440"/>
        <v>6</v>
      </c>
      <c r="G110044">
        <f t="shared" si="3441"/>
        <v>22</v>
      </c>
    </row>
    <row r="110045" spans="1:7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>VLOOKUP(C110045,Подписчики!A:C,2,0)</f>
        <v>UTC+3</v>
      </c>
      <c r="F110045">
        <f t="shared" si="3440"/>
        <v>6</v>
      </c>
      <c r="G110045">
        <f t="shared" si="3441"/>
        <v>22</v>
      </c>
    </row>
    <row r="110046" spans="1:7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>VLOOKUP(C110046,Подписчики!A:C,2,0)</f>
        <v>UTC+1</v>
      </c>
      <c r="F110046">
        <f t="shared" si="3440"/>
        <v>6</v>
      </c>
      <c r="G110046">
        <f t="shared" si="3441"/>
        <v>22</v>
      </c>
    </row>
    <row r="110047" spans="1:7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>VLOOKUP(C110047,Подписчики!A:C,2,0)</f>
        <v>UTC-5</v>
      </c>
      <c r="F110047">
        <f t="shared" si="3440"/>
        <v>6</v>
      </c>
      <c r="G110047">
        <f t="shared" si="3441"/>
        <v>22</v>
      </c>
    </row>
    <row r="110048" spans="1:7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>VLOOKUP(C110048,Подписчики!A:C,2,0)</f>
        <v>UTC+6</v>
      </c>
      <c r="F110048">
        <f t="shared" si="3440"/>
        <v>6</v>
      </c>
      <c r="G110048">
        <f t="shared" si="3441"/>
        <v>22</v>
      </c>
    </row>
    <row r="110049" spans="1:7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>VLOOKUP(C110049,Подписчики!A:C,2,0)</f>
        <v>UTC+1</v>
      </c>
      <c r="F110049">
        <f t="shared" si="3440"/>
        <v>6</v>
      </c>
      <c r="G110049">
        <f t="shared" si="3441"/>
        <v>22</v>
      </c>
    </row>
    <row r="110050" spans="1:7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>VLOOKUP(C110050,Подписчики!A:C,2,0)</f>
        <v>UTC-4</v>
      </c>
      <c r="F110050">
        <f t="shared" si="3440"/>
        <v>6</v>
      </c>
      <c r="G110050">
        <f t="shared" si="3441"/>
        <v>22</v>
      </c>
    </row>
    <row r="110051" spans="1:7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>VLOOKUP(C110051,Подписчики!A:C,2,0)</f>
        <v>UTC+2</v>
      </c>
      <c r="F110051">
        <f t="shared" si="3440"/>
        <v>6</v>
      </c>
      <c r="G110051">
        <f t="shared" si="3441"/>
        <v>22</v>
      </c>
    </row>
    <row r="110052" spans="1:7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t="str">
        <f>VLOOKUP(C110052,Подписчики!A:C,2,0)</f>
        <v>UTC+1</v>
      </c>
      <c r="F110052">
        <f t="shared" si="3440"/>
        <v>6</v>
      </c>
      <c r="G110052">
        <f t="shared" si="3441"/>
        <v>22</v>
      </c>
    </row>
    <row r="110053" spans="1:7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>VLOOKUP(C110053,Подписчики!A:C,2,0)</f>
        <v>UTC+3</v>
      </c>
      <c r="F110053">
        <f t="shared" si="3440"/>
        <v>6</v>
      </c>
      <c r="G110053">
        <f t="shared" si="3441"/>
        <v>22</v>
      </c>
    </row>
    <row r="110054" spans="1:7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>VLOOKUP(C110054,Подписчики!A:C,2,0)</f>
        <v>UTC+2</v>
      </c>
      <c r="F110054">
        <f t="shared" si="3440"/>
        <v>6</v>
      </c>
      <c r="G110054">
        <f t="shared" si="3441"/>
        <v>22</v>
      </c>
    </row>
    <row r="110055" spans="1:7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>VLOOKUP(C110055,Подписчики!A:C,2,0)</f>
        <v>UTC+0</v>
      </c>
      <c r="F110055">
        <f t="shared" si="3440"/>
        <v>6</v>
      </c>
      <c r="G110055">
        <f t="shared" si="3441"/>
        <v>22</v>
      </c>
    </row>
    <row r="110056" spans="1:7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>VLOOKUP(C110056,Подписчики!A:C,2,0)</f>
        <v>UTC+4</v>
      </c>
      <c r="F110056">
        <f t="shared" si="3440"/>
        <v>6</v>
      </c>
      <c r="G110056">
        <f t="shared" si="3441"/>
        <v>22</v>
      </c>
    </row>
    <row r="110057" spans="1:7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>VLOOKUP(C110057,Подписчики!A:C,2,0)</f>
        <v>UTC+1</v>
      </c>
      <c r="F110057">
        <f t="shared" si="3440"/>
        <v>6</v>
      </c>
      <c r="G110057">
        <f t="shared" si="3441"/>
        <v>22</v>
      </c>
    </row>
    <row r="110058" spans="1:7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>VLOOKUP(C110058,Подписчики!A:C,2,0)</f>
        <v>UTC+3</v>
      </c>
      <c r="F110058">
        <f t="shared" si="3440"/>
        <v>6</v>
      </c>
      <c r="G110058">
        <f t="shared" si="3441"/>
        <v>22</v>
      </c>
    </row>
    <row r="110059" spans="1:7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>VLOOKUP(C110059,Подписчики!A:C,2,0)</f>
        <v>UTC-4</v>
      </c>
      <c r="F110059">
        <f t="shared" si="3440"/>
        <v>6</v>
      </c>
      <c r="G110059">
        <f t="shared" si="3441"/>
        <v>22</v>
      </c>
    </row>
    <row r="110060" spans="1:7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>VLOOKUP(C110060,Подписчики!A:C,2,0)</f>
        <v>UTC+4</v>
      </c>
      <c r="F110060">
        <f t="shared" si="3440"/>
        <v>6</v>
      </c>
      <c r="G110060">
        <f t="shared" si="3441"/>
        <v>22</v>
      </c>
    </row>
    <row r="110061" spans="1:7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>VLOOKUP(C110061,Подписчики!A:C,2,0)</f>
        <v>UTC+1</v>
      </c>
      <c r="F110061">
        <f t="shared" si="3440"/>
        <v>6</v>
      </c>
      <c r="G110061">
        <f t="shared" si="3441"/>
        <v>22</v>
      </c>
    </row>
    <row r="110062" spans="1:7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>VLOOKUP(C110062,Подписчики!A:C,2,0)</f>
        <v>UTC+0</v>
      </c>
      <c r="F110062">
        <f t="shared" si="3440"/>
        <v>6</v>
      </c>
      <c r="G110062">
        <f t="shared" si="3441"/>
        <v>22</v>
      </c>
    </row>
    <row r="110063" spans="1:7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>VLOOKUP(C110063,Подписчики!A:C,2,0)</f>
        <v>UTC+1</v>
      </c>
      <c r="F110063">
        <f t="shared" si="3440"/>
        <v>6</v>
      </c>
      <c r="G110063">
        <f t="shared" si="3441"/>
        <v>22</v>
      </c>
    </row>
    <row r="110064" spans="1:7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>VLOOKUP(C110064,Подписчики!A:C,2,0)</f>
        <v>UTC+1</v>
      </c>
      <c r="F110064">
        <f t="shared" si="3440"/>
        <v>6</v>
      </c>
      <c r="G110064">
        <f t="shared" si="3441"/>
        <v>22</v>
      </c>
    </row>
    <row r="110065" spans="1:7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>VLOOKUP(C110065,Подписчики!A:C,2,0)</f>
        <v>UTC+0</v>
      </c>
      <c r="F110065">
        <f t="shared" si="3440"/>
        <v>6</v>
      </c>
      <c r="G110065">
        <f t="shared" si="3441"/>
        <v>22</v>
      </c>
    </row>
    <row r="110066" spans="1:7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>VLOOKUP(C110066,Подписчики!A:C,2,0)</f>
        <v>UTC-7</v>
      </c>
      <c r="F110066">
        <f t="shared" si="3440"/>
        <v>6</v>
      </c>
      <c r="G110066">
        <f t="shared" si="3441"/>
        <v>22</v>
      </c>
    </row>
    <row r="110067" spans="1:7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>VLOOKUP(C110067,Подписчики!A:C,2,0)</f>
        <v>UTC-8</v>
      </c>
      <c r="F110067">
        <f t="shared" si="3440"/>
        <v>6</v>
      </c>
      <c r="G110067">
        <f t="shared" si="3441"/>
        <v>22</v>
      </c>
    </row>
    <row r="110068" spans="1:7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>VLOOKUP(C110068,Подписчики!A:C,2,0)</f>
        <v>UTC+0</v>
      </c>
      <c r="F110068">
        <f t="shared" si="3440"/>
        <v>6</v>
      </c>
      <c r="G110068">
        <f t="shared" si="3441"/>
        <v>22</v>
      </c>
    </row>
    <row r="110069" spans="1:7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>VLOOKUP(C110069,Подписчики!A:C,2,0)</f>
        <v>UTC+1</v>
      </c>
      <c r="F110069">
        <f t="shared" si="3440"/>
        <v>6</v>
      </c>
      <c r="G110069">
        <f t="shared" si="3441"/>
        <v>22</v>
      </c>
    </row>
    <row r="110070" spans="1:7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>VLOOKUP(C110070,Подписчики!A:C,2,0)</f>
        <v>UTC+2</v>
      </c>
      <c r="F110070">
        <f t="shared" si="3440"/>
        <v>6</v>
      </c>
      <c r="G110070">
        <f t="shared" si="3441"/>
        <v>22</v>
      </c>
    </row>
    <row r="110071" spans="1:7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>VLOOKUP(C110071,Подписчики!A:C,2,0)</f>
        <v>UTC+3</v>
      </c>
      <c r="F110071">
        <f t="shared" si="3440"/>
        <v>6</v>
      </c>
      <c r="G110071">
        <f t="shared" si="3441"/>
        <v>22</v>
      </c>
    </row>
    <row r="110072" spans="1:7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t="str">
        <f>VLOOKUP(C110072,Подписчики!A:C,2,0)</f>
        <v>UTC+0</v>
      </c>
      <c r="F110072">
        <f t="shared" si="3440"/>
        <v>6</v>
      </c>
      <c r="G110072">
        <f t="shared" si="3441"/>
        <v>22</v>
      </c>
    </row>
    <row r="110073" spans="1:7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>VLOOKUP(C110073,Подписчики!A:C,2,0)</f>
        <v>UTC-8</v>
      </c>
      <c r="F110073">
        <f t="shared" si="3440"/>
        <v>6</v>
      </c>
      <c r="G110073">
        <f t="shared" si="3441"/>
        <v>22</v>
      </c>
    </row>
    <row r="110074" spans="1:7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>VLOOKUP(C110074,Подписчики!A:C,2,0)</f>
        <v>UTC+0</v>
      </c>
      <c r="F110074">
        <f t="shared" si="3440"/>
        <v>6</v>
      </c>
      <c r="G110074">
        <f t="shared" si="3441"/>
        <v>22</v>
      </c>
    </row>
    <row r="110075" spans="1:7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>VLOOKUP(C110075,Подписчики!A:C,2,0)</f>
        <v>UTC+1</v>
      </c>
      <c r="F110075">
        <f t="shared" si="3440"/>
        <v>6</v>
      </c>
      <c r="G110075">
        <f t="shared" si="3441"/>
        <v>22</v>
      </c>
    </row>
    <row r="110076" spans="1:7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>VLOOKUP(C110076,Подписчики!A:C,2,0)</f>
        <v>UTC+0</v>
      </c>
      <c r="F110076">
        <f t="shared" si="3440"/>
        <v>6</v>
      </c>
      <c r="G110076">
        <f t="shared" si="3441"/>
        <v>22</v>
      </c>
    </row>
    <row r="110077" spans="1:7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>VLOOKUP(C110077,Подписчики!A:C,2,0)</f>
        <v>UTC+3</v>
      </c>
      <c r="F110077">
        <f t="shared" si="3440"/>
        <v>6</v>
      </c>
      <c r="G110077">
        <f t="shared" si="3441"/>
        <v>22</v>
      </c>
    </row>
    <row r="110078" spans="1:7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>VLOOKUP(C110078,Подписчики!A:C,2,0)</f>
        <v>UTC+0</v>
      </c>
      <c r="F110078">
        <f t="shared" si="3440"/>
        <v>6</v>
      </c>
      <c r="G110078">
        <f t="shared" si="3441"/>
        <v>22</v>
      </c>
    </row>
    <row r="110079" spans="1:7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>VLOOKUP(C110079,Подписчики!A:C,2,0)</f>
        <v>UTC+0</v>
      </c>
      <c r="F110079">
        <f t="shared" si="3440"/>
        <v>6</v>
      </c>
      <c r="G110079">
        <f t="shared" si="3441"/>
        <v>22</v>
      </c>
    </row>
    <row r="110080" spans="1:7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>VLOOKUP(C110080,Подписчики!A:C,2,0)</f>
        <v>UTC+2</v>
      </c>
      <c r="F110080">
        <f t="shared" si="3440"/>
        <v>6</v>
      </c>
      <c r="G110080">
        <f t="shared" si="3441"/>
        <v>22</v>
      </c>
    </row>
    <row r="110081" spans="1:7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>VLOOKUP(C110081,Подписчики!A:C,2,0)</f>
        <v>UTC+2</v>
      </c>
      <c r="F110081">
        <f t="shared" si="3440"/>
        <v>6</v>
      </c>
      <c r="G110081">
        <f t="shared" si="3441"/>
        <v>22</v>
      </c>
    </row>
    <row r="110082" spans="1:7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>VLOOKUP(C110082,Подписчики!A:C,2,0)</f>
        <v>UTC+1</v>
      </c>
      <c r="F110082">
        <f t="shared" si="3440"/>
        <v>6</v>
      </c>
      <c r="G110082">
        <f t="shared" si="3441"/>
        <v>22</v>
      </c>
    </row>
    <row r="110083" spans="1:7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>VLOOKUP(C110083,Подписчики!A:C,2,0)</f>
        <v>UTC+1</v>
      </c>
      <c r="F110083">
        <f t="shared" ref="F110083:F110146" si="3442">WEEKDAY(B110083)</f>
        <v>6</v>
      </c>
      <c r="G110083">
        <f t="shared" ref="G110083:G110146" si="3443">HOUR(B110083)</f>
        <v>22</v>
      </c>
    </row>
    <row r="110084" spans="1:7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>VLOOKUP(C110084,Подписчики!A:C,2,0)</f>
        <v>UTC-4</v>
      </c>
      <c r="F110084">
        <f t="shared" si="3442"/>
        <v>6</v>
      </c>
      <c r="G110084">
        <f t="shared" si="3443"/>
        <v>22</v>
      </c>
    </row>
    <row r="110085" spans="1:7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>VLOOKUP(C110085,Подписчики!A:C,2,0)</f>
        <v>UTC+0</v>
      </c>
      <c r="F110085">
        <f t="shared" si="3442"/>
        <v>6</v>
      </c>
      <c r="G110085">
        <f t="shared" si="3443"/>
        <v>22</v>
      </c>
    </row>
    <row r="110086" spans="1:7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>VLOOKUP(C110086,Подписчики!A:C,2,0)</f>
        <v>UTC+2</v>
      </c>
      <c r="F110086">
        <f t="shared" si="3442"/>
        <v>6</v>
      </c>
      <c r="G110086">
        <f t="shared" si="3443"/>
        <v>22</v>
      </c>
    </row>
    <row r="110087" spans="1:7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>VLOOKUP(C110087,Подписчики!A:C,2,0)</f>
        <v>UTC-4</v>
      </c>
      <c r="F110087">
        <f t="shared" si="3442"/>
        <v>6</v>
      </c>
      <c r="G110087">
        <f t="shared" si="3443"/>
        <v>22</v>
      </c>
    </row>
    <row r="110088" spans="1:7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>VLOOKUP(C110088,Подписчики!A:C,2,0)</f>
        <v>UTC+1</v>
      </c>
      <c r="F110088">
        <f t="shared" si="3442"/>
        <v>6</v>
      </c>
      <c r="G110088">
        <f t="shared" si="3443"/>
        <v>22</v>
      </c>
    </row>
    <row r="110089" spans="1:7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>VLOOKUP(C110089,Подписчики!A:C,2,0)</f>
        <v>UTC+0</v>
      </c>
      <c r="F110089">
        <f t="shared" si="3442"/>
        <v>6</v>
      </c>
      <c r="G110089">
        <f t="shared" si="3443"/>
        <v>22</v>
      </c>
    </row>
    <row r="110090" spans="1:7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>VLOOKUP(C110090,Подписчики!A:C,2,0)</f>
        <v>UTC+1</v>
      </c>
      <c r="F110090">
        <f t="shared" si="3442"/>
        <v>6</v>
      </c>
      <c r="G110090">
        <f t="shared" si="3443"/>
        <v>22</v>
      </c>
    </row>
    <row r="110091" spans="1:7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>VLOOKUP(C110091,Подписчики!A:C,2,0)</f>
        <v>UTC-3</v>
      </c>
      <c r="F110091">
        <f t="shared" si="3442"/>
        <v>6</v>
      </c>
      <c r="G110091">
        <f t="shared" si="3443"/>
        <v>22</v>
      </c>
    </row>
    <row r="110092" spans="1:7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>VLOOKUP(C110092,Подписчики!A:C,2,0)</f>
        <v>UTC+1</v>
      </c>
      <c r="F110092">
        <f t="shared" si="3442"/>
        <v>6</v>
      </c>
      <c r="G110092">
        <f t="shared" si="3443"/>
        <v>22</v>
      </c>
    </row>
    <row r="110093" spans="1:7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>VLOOKUP(C110093,Подписчики!A:C,2,0)</f>
        <v>UTC+2</v>
      </c>
      <c r="F110093">
        <f t="shared" si="3442"/>
        <v>6</v>
      </c>
      <c r="G110093">
        <f t="shared" si="3443"/>
        <v>22</v>
      </c>
    </row>
    <row r="110094" spans="1:7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>VLOOKUP(C110094,Подписчики!A:C,2,0)</f>
        <v>UTC+0</v>
      </c>
      <c r="F110094">
        <f t="shared" si="3442"/>
        <v>6</v>
      </c>
      <c r="G110094">
        <f t="shared" si="3443"/>
        <v>22</v>
      </c>
    </row>
    <row r="110095" spans="1:7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>VLOOKUP(C110095,Подписчики!A:C,2,0)</f>
        <v>UTC+0</v>
      </c>
      <c r="F110095">
        <f t="shared" si="3442"/>
        <v>6</v>
      </c>
      <c r="G110095">
        <f t="shared" si="3443"/>
        <v>22</v>
      </c>
    </row>
    <row r="110096" spans="1:7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>VLOOKUP(C110096,Подписчики!A:C,2,0)</f>
        <v>UTC+1</v>
      </c>
      <c r="F110096">
        <f t="shared" si="3442"/>
        <v>6</v>
      </c>
      <c r="G110096">
        <f t="shared" si="3443"/>
        <v>22</v>
      </c>
    </row>
    <row r="110097" spans="1:7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>VLOOKUP(C110097,Подписчики!A:C,2,0)</f>
        <v>UTC+0</v>
      </c>
      <c r="F110097">
        <f t="shared" si="3442"/>
        <v>6</v>
      </c>
      <c r="G110097">
        <f t="shared" si="3443"/>
        <v>22</v>
      </c>
    </row>
    <row r="110098" spans="1:7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t="str">
        <f>VLOOKUP(C110098,Подписчики!A:C,2,0)</f>
        <v>UTC+1</v>
      </c>
      <c r="F110098">
        <f t="shared" si="3442"/>
        <v>6</v>
      </c>
      <c r="G110098">
        <f t="shared" si="3443"/>
        <v>23</v>
      </c>
    </row>
    <row r="110099" spans="1:7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>VLOOKUP(C110099,Подписчики!A:C,2,0)</f>
        <v>UTC+1</v>
      </c>
      <c r="F110099">
        <f t="shared" si="3442"/>
        <v>6</v>
      </c>
      <c r="G110099">
        <f t="shared" si="3443"/>
        <v>23</v>
      </c>
    </row>
    <row r="110100" spans="1:7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>VLOOKUP(C110100,Подписчики!A:C,2,0)</f>
        <v>UTC+2</v>
      </c>
      <c r="F110100">
        <f t="shared" si="3442"/>
        <v>6</v>
      </c>
      <c r="G110100">
        <f t="shared" si="3443"/>
        <v>23</v>
      </c>
    </row>
    <row r="110101" spans="1:7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>VLOOKUP(C110101,Подписчики!A:C,2,0)</f>
        <v>UTC+0</v>
      </c>
      <c r="F110101">
        <f t="shared" si="3442"/>
        <v>6</v>
      </c>
      <c r="G110101">
        <f t="shared" si="3443"/>
        <v>23</v>
      </c>
    </row>
    <row r="110102" spans="1:7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>VLOOKUP(C110102,Подписчики!A:C,2,0)</f>
        <v>UTC+0</v>
      </c>
      <c r="F110102">
        <f t="shared" si="3442"/>
        <v>6</v>
      </c>
      <c r="G110102">
        <f t="shared" si="3443"/>
        <v>23</v>
      </c>
    </row>
    <row r="110103" spans="1:7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>VLOOKUP(C110103,Подписчики!A:C,2,0)</f>
        <v>UTC+1</v>
      </c>
      <c r="F110103">
        <f t="shared" si="3442"/>
        <v>6</v>
      </c>
      <c r="G110103">
        <f t="shared" si="3443"/>
        <v>23</v>
      </c>
    </row>
    <row r="110104" spans="1:7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>VLOOKUP(C110104,Подписчики!A:C,2,0)</f>
        <v>UTC+1</v>
      </c>
      <c r="F110104">
        <f t="shared" si="3442"/>
        <v>6</v>
      </c>
      <c r="G110104">
        <f t="shared" si="3443"/>
        <v>23</v>
      </c>
    </row>
    <row r="110105" spans="1:7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>VLOOKUP(C110105,Подписчики!A:C,2,0)</f>
        <v>UTC-6</v>
      </c>
      <c r="F110105">
        <f t="shared" si="3442"/>
        <v>6</v>
      </c>
      <c r="G110105">
        <f t="shared" si="3443"/>
        <v>23</v>
      </c>
    </row>
    <row r="110106" spans="1:7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t="str">
        <f>VLOOKUP(C110106,Подписчики!A:C,2,0)</f>
        <v>UTC+0</v>
      </c>
      <c r="F110106">
        <f t="shared" si="3442"/>
        <v>6</v>
      </c>
      <c r="G110106">
        <f t="shared" si="3443"/>
        <v>23</v>
      </c>
    </row>
    <row r="110107" spans="1:7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>VLOOKUP(C110107,Подписчики!A:C,2,0)</f>
        <v>UTC+0</v>
      </c>
      <c r="F110107">
        <f t="shared" si="3442"/>
        <v>6</v>
      </c>
      <c r="G110107">
        <f t="shared" si="3443"/>
        <v>23</v>
      </c>
    </row>
    <row r="110108" spans="1:7" x14ac:dyDescent="0.25">
      <c r="A110108">
        <v>332858</v>
      </c>
      <c r="B110108" s="2">
        <v>44407.964</v>
      </c>
      <c r="C110108">
        <v>50638</v>
      </c>
      <c r="D110108">
        <v>467908</v>
      </c>
      <c r="E110108" t="str">
        <f>VLOOKUP(C110108,Подписчики!A:C,2,0)</f>
        <v>UTC+0</v>
      </c>
      <c r="F110108">
        <f t="shared" si="3442"/>
        <v>6</v>
      </c>
      <c r="G110108">
        <f t="shared" si="3443"/>
        <v>23</v>
      </c>
    </row>
    <row r="110109" spans="1:7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>VLOOKUP(C110109,Подписчики!A:C,2,0)</f>
        <v>UTC+1</v>
      </c>
      <c r="F110109">
        <f t="shared" si="3442"/>
        <v>6</v>
      </c>
      <c r="G110109">
        <f t="shared" si="3443"/>
        <v>23</v>
      </c>
    </row>
    <row r="110110" spans="1:7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>VLOOKUP(C110110,Подписчики!A:C,2,0)</f>
        <v>UTC+0</v>
      </c>
      <c r="F110110">
        <f t="shared" si="3442"/>
        <v>6</v>
      </c>
      <c r="G110110">
        <f t="shared" si="3443"/>
        <v>23</v>
      </c>
    </row>
    <row r="110111" spans="1:7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>VLOOKUP(C110111,Подписчики!A:C,2,0)</f>
        <v>UTC-5</v>
      </c>
      <c r="F110111">
        <f t="shared" si="3442"/>
        <v>6</v>
      </c>
      <c r="G110111">
        <f t="shared" si="3443"/>
        <v>23</v>
      </c>
    </row>
    <row r="110112" spans="1:7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>VLOOKUP(C110112,Подписчики!A:C,2,0)</f>
        <v>UTC-4</v>
      </c>
      <c r="F110112">
        <f t="shared" si="3442"/>
        <v>6</v>
      </c>
      <c r="G110112">
        <f t="shared" si="3443"/>
        <v>23</v>
      </c>
    </row>
    <row r="110113" spans="1:7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>VLOOKUP(C110113,Подписчики!A:C,2,0)</f>
        <v>UTC+0</v>
      </c>
      <c r="F110113">
        <f t="shared" si="3442"/>
        <v>6</v>
      </c>
      <c r="G110113">
        <f t="shared" si="3443"/>
        <v>23</v>
      </c>
    </row>
    <row r="110114" spans="1:7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>VLOOKUP(C110114,Подписчики!A:C,2,0)</f>
        <v>UTC+2</v>
      </c>
      <c r="F110114">
        <f t="shared" si="3442"/>
        <v>6</v>
      </c>
      <c r="G110114">
        <f t="shared" si="3443"/>
        <v>23</v>
      </c>
    </row>
    <row r="110115" spans="1:7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>VLOOKUP(C110115,Подписчики!A:C,2,0)</f>
        <v>UTC-5</v>
      </c>
      <c r="F110115">
        <f t="shared" si="3442"/>
        <v>6</v>
      </c>
      <c r="G110115">
        <f t="shared" si="3443"/>
        <v>23</v>
      </c>
    </row>
    <row r="110116" spans="1:7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>VLOOKUP(C110116,Подписчики!A:C,2,0)</f>
        <v>UTC+1</v>
      </c>
      <c r="F110116">
        <f t="shared" si="3442"/>
        <v>6</v>
      </c>
      <c r="G110116">
        <f t="shared" si="3443"/>
        <v>23</v>
      </c>
    </row>
    <row r="110117" spans="1:7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>VLOOKUP(C110117,Подписчики!A:C,2,0)</f>
        <v>UTC+1</v>
      </c>
      <c r="F110117">
        <f t="shared" si="3442"/>
        <v>6</v>
      </c>
      <c r="G110117">
        <f t="shared" si="3443"/>
        <v>23</v>
      </c>
    </row>
    <row r="110118" spans="1:7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>VLOOKUP(C110118,Подписчики!A:C,2,0)</f>
        <v>UTC+2</v>
      </c>
      <c r="F110118">
        <f t="shared" si="3442"/>
        <v>6</v>
      </c>
      <c r="G110118">
        <f t="shared" si="3443"/>
        <v>23</v>
      </c>
    </row>
    <row r="110119" spans="1:7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>VLOOKUP(C110119,Подписчики!A:C,2,0)</f>
        <v>UTC-6</v>
      </c>
      <c r="F110119">
        <f t="shared" si="3442"/>
        <v>6</v>
      </c>
      <c r="G110119">
        <f t="shared" si="3443"/>
        <v>23</v>
      </c>
    </row>
    <row r="110120" spans="1:7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>VLOOKUP(C110120,Подписчики!A:C,2,0)</f>
        <v>UTC+0</v>
      </c>
      <c r="F110120">
        <f t="shared" si="3442"/>
        <v>6</v>
      </c>
      <c r="G110120">
        <f t="shared" si="3443"/>
        <v>23</v>
      </c>
    </row>
    <row r="110121" spans="1:7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>VLOOKUP(C110121,Подписчики!A:C,2,0)</f>
        <v>UTC+0</v>
      </c>
      <c r="F110121">
        <f t="shared" si="3442"/>
        <v>6</v>
      </c>
      <c r="G110121">
        <f t="shared" si="3443"/>
        <v>23</v>
      </c>
    </row>
    <row r="110122" spans="1:7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>VLOOKUP(C110122,Подписчики!A:C,2,0)</f>
        <v>UTC+2</v>
      </c>
      <c r="F110122">
        <f t="shared" si="3442"/>
        <v>6</v>
      </c>
      <c r="G110122">
        <f t="shared" si="3443"/>
        <v>23</v>
      </c>
    </row>
    <row r="110123" spans="1:7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>VLOOKUP(C110123,Подписчики!A:C,2,0)</f>
        <v>UTC+2</v>
      </c>
      <c r="F110123">
        <f t="shared" si="3442"/>
        <v>6</v>
      </c>
      <c r="G110123">
        <f t="shared" si="3443"/>
        <v>23</v>
      </c>
    </row>
    <row r="110124" spans="1:7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>VLOOKUP(C110124,Подписчики!A:C,2,0)</f>
        <v>UTC+7</v>
      </c>
      <c r="F110124">
        <f t="shared" si="3442"/>
        <v>6</v>
      </c>
      <c r="G110124">
        <f t="shared" si="3443"/>
        <v>23</v>
      </c>
    </row>
    <row r="110125" spans="1:7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>VLOOKUP(C110125,Подписчики!A:C,2,0)</f>
        <v>UTC+3</v>
      </c>
      <c r="F110125">
        <f t="shared" si="3442"/>
        <v>6</v>
      </c>
      <c r="G110125">
        <f t="shared" si="3443"/>
        <v>23</v>
      </c>
    </row>
    <row r="110126" spans="1:7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>VLOOKUP(C110126,Подписчики!A:C,2,0)</f>
        <v>UTC+2</v>
      </c>
      <c r="F110126">
        <f t="shared" si="3442"/>
        <v>6</v>
      </c>
      <c r="G110126">
        <f t="shared" si="3443"/>
        <v>23</v>
      </c>
    </row>
    <row r="110127" spans="1:7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>VLOOKUP(C110127,Подписчики!A:C,2,0)</f>
        <v>UTC+1</v>
      </c>
      <c r="F110127">
        <f t="shared" si="3442"/>
        <v>6</v>
      </c>
      <c r="G110127">
        <f t="shared" si="3443"/>
        <v>23</v>
      </c>
    </row>
    <row r="110128" spans="1:7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>VLOOKUP(C110128,Подписчики!A:C,2,0)</f>
        <v>UTC+1</v>
      </c>
      <c r="F110128">
        <f t="shared" si="3442"/>
        <v>6</v>
      </c>
      <c r="G110128">
        <f t="shared" si="3443"/>
        <v>23</v>
      </c>
    </row>
    <row r="110129" spans="1:7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>VLOOKUP(C110129,Подписчики!A:C,2,0)</f>
        <v>UTC+1</v>
      </c>
      <c r="F110129">
        <f t="shared" si="3442"/>
        <v>6</v>
      </c>
      <c r="G110129">
        <f t="shared" si="3443"/>
        <v>23</v>
      </c>
    </row>
    <row r="110130" spans="1:7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>VLOOKUP(C110130,Подписчики!A:C,2,0)</f>
        <v>UTC-5</v>
      </c>
      <c r="F110130">
        <f t="shared" si="3442"/>
        <v>6</v>
      </c>
      <c r="G110130">
        <f t="shared" si="3443"/>
        <v>23</v>
      </c>
    </row>
    <row r="110131" spans="1:7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>VLOOKUP(C110131,Подписчики!A:C,2,0)</f>
        <v>UTC-4</v>
      </c>
      <c r="F110131">
        <f t="shared" si="3442"/>
        <v>6</v>
      </c>
      <c r="G110131">
        <f t="shared" si="3443"/>
        <v>23</v>
      </c>
    </row>
    <row r="110132" spans="1:7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>VLOOKUP(C110132,Подписчики!A:C,2,0)</f>
        <v>UTC+0</v>
      </c>
      <c r="F110132">
        <f t="shared" si="3442"/>
        <v>6</v>
      </c>
      <c r="G110132">
        <f t="shared" si="3443"/>
        <v>23</v>
      </c>
    </row>
    <row r="110133" spans="1:7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>VLOOKUP(C110133,Подписчики!A:C,2,0)</f>
        <v>UTC-7</v>
      </c>
      <c r="F110133">
        <f t="shared" si="3442"/>
        <v>6</v>
      </c>
      <c r="G110133">
        <f t="shared" si="3443"/>
        <v>23</v>
      </c>
    </row>
    <row r="110134" spans="1:7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>VLOOKUP(C110134,Подписчики!A:C,2,0)</f>
        <v>UTC+2</v>
      </c>
      <c r="F110134">
        <f t="shared" si="3442"/>
        <v>6</v>
      </c>
      <c r="G110134">
        <f t="shared" si="3443"/>
        <v>23</v>
      </c>
    </row>
    <row r="110135" spans="1:7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t="str">
        <f>VLOOKUP(C110135,Подписчики!A:C,2,0)</f>
        <v>UTC+0</v>
      </c>
      <c r="F110135">
        <f t="shared" si="3442"/>
        <v>6</v>
      </c>
      <c r="G110135">
        <f t="shared" si="3443"/>
        <v>23</v>
      </c>
    </row>
    <row r="110136" spans="1:7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>VLOOKUP(C110136,Подписчики!A:C,2,0)</f>
        <v>UTC-3</v>
      </c>
      <c r="F110136">
        <f t="shared" si="3442"/>
        <v>6</v>
      </c>
      <c r="G110136">
        <f t="shared" si="3443"/>
        <v>23</v>
      </c>
    </row>
    <row r="110137" spans="1:7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t="str">
        <f>VLOOKUP(C110137,Подписчики!A:C,2,0)</f>
        <v>UTC+8</v>
      </c>
      <c r="F110137">
        <f t="shared" si="3442"/>
        <v>6</v>
      </c>
      <c r="G110137">
        <f t="shared" si="3443"/>
        <v>23</v>
      </c>
    </row>
    <row r="110138" spans="1:7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>VLOOKUP(C110138,Подписчики!A:C,2,0)</f>
        <v>UTC+2</v>
      </c>
      <c r="F110138">
        <f t="shared" si="3442"/>
        <v>6</v>
      </c>
      <c r="G110138">
        <f t="shared" si="3443"/>
        <v>23</v>
      </c>
    </row>
    <row r="110139" spans="1:7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>VLOOKUP(C110139,Подписчики!A:C,2,0)</f>
        <v>UTC+3</v>
      </c>
      <c r="F110139">
        <f t="shared" si="3442"/>
        <v>6</v>
      </c>
      <c r="G110139">
        <f t="shared" si="3443"/>
        <v>23</v>
      </c>
    </row>
    <row r="110140" spans="1:7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t="str">
        <f>VLOOKUP(C110140,Подписчики!A:C,2,0)</f>
        <v>UTC+1</v>
      </c>
      <c r="F110140">
        <f t="shared" si="3442"/>
        <v>6</v>
      </c>
      <c r="G110140">
        <f t="shared" si="3443"/>
        <v>23</v>
      </c>
    </row>
    <row r="110141" spans="1:7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>VLOOKUP(C110141,Подписчики!A:C,2,0)</f>
        <v>UTC-6</v>
      </c>
      <c r="F110141">
        <f t="shared" si="3442"/>
        <v>6</v>
      </c>
      <c r="G110141">
        <f t="shared" si="3443"/>
        <v>23</v>
      </c>
    </row>
    <row r="110142" spans="1:7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>VLOOKUP(C110142,Подписчики!A:C,2,0)</f>
        <v>UTC-6</v>
      </c>
      <c r="F110142">
        <f t="shared" si="3442"/>
        <v>6</v>
      </c>
      <c r="G110142">
        <f t="shared" si="3443"/>
        <v>23</v>
      </c>
    </row>
    <row r="110143" spans="1:7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>VLOOKUP(C110143,Подписчики!A:C,2,0)</f>
        <v>UTC+3</v>
      </c>
      <c r="F110143">
        <f t="shared" si="3442"/>
        <v>6</v>
      </c>
      <c r="G110143">
        <f t="shared" si="3443"/>
        <v>23</v>
      </c>
    </row>
    <row r="110144" spans="1:7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>VLOOKUP(C110144,Подписчики!A:C,2,0)</f>
        <v>UTC+1</v>
      </c>
      <c r="F110144">
        <f t="shared" si="3442"/>
        <v>6</v>
      </c>
      <c r="G110144">
        <f t="shared" si="3443"/>
        <v>23</v>
      </c>
    </row>
    <row r="110145" spans="1:7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t="str">
        <f>VLOOKUP(C110145,Подписчики!A:C,2,0)</f>
        <v>UTC+2</v>
      </c>
      <c r="F110145">
        <f t="shared" si="3442"/>
        <v>6</v>
      </c>
      <c r="G110145">
        <f t="shared" si="3443"/>
        <v>23</v>
      </c>
    </row>
    <row r="110146" spans="1:7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>VLOOKUP(C110146,Подписчики!A:C,2,0)</f>
        <v>UTC-4</v>
      </c>
      <c r="F110146">
        <f t="shared" si="3442"/>
        <v>7</v>
      </c>
      <c r="G110146">
        <f t="shared" si="3443"/>
        <v>0</v>
      </c>
    </row>
    <row r="110147" spans="1:7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>VLOOKUP(C110147,Подписчики!A:C,2,0)</f>
        <v>UTC+0</v>
      </c>
      <c r="F110147">
        <f t="shared" ref="F110147:F110210" si="3444">WEEKDAY(B110147)</f>
        <v>7</v>
      </c>
      <c r="G110147">
        <f t="shared" ref="G110147:G110210" si="3445">HOUR(B110147)</f>
        <v>0</v>
      </c>
    </row>
    <row r="110148" spans="1:7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>VLOOKUP(C110148,Подписчики!A:C,2,0)</f>
        <v>UTC+0</v>
      </c>
      <c r="F110148">
        <f t="shared" si="3444"/>
        <v>7</v>
      </c>
      <c r="G110148">
        <f t="shared" si="3445"/>
        <v>0</v>
      </c>
    </row>
    <row r="110149" spans="1:7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>VLOOKUP(C110149,Подписчики!A:C,2,0)</f>
        <v>UTC-6</v>
      </c>
      <c r="F110149">
        <f t="shared" si="3444"/>
        <v>7</v>
      </c>
      <c r="G110149">
        <f t="shared" si="3445"/>
        <v>0</v>
      </c>
    </row>
    <row r="110150" spans="1:7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>VLOOKUP(C110150,Подписчики!A:C,2,0)</f>
        <v>UTC+1</v>
      </c>
      <c r="F110150">
        <f t="shared" si="3444"/>
        <v>7</v>
      </c>
      <c r="G110150">
        <f t="shared" si="3445"/>
        <v>0</v>
      </c>
    </row>
    <row r="110151" spans="1:7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>VLOOKUP(C110151,Подписчики!A:C,2,0)</f>
        <v>UTC-5</v>
      </c>
      <c r="F110151">
        <f t="shared" si="3444"/>
        <v>7</v>
      </c>
      <c r="G110151">
        <f t="shared" si="3445"/>
        <v>0</v>
      </c>
    </row>
    <row r="110152" spans="1:7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>VLOOKUP(C110152,Подписчики!A:C,2,0)</f>
        <v>UTC+2</v>
      </c>
      <c r="F110152">
        <f t="shared" si="3444"/>
        <v>7</v>
      </c>
      <c r="G110152">
        <f t="shared" si="3445"/>
        <v>0</v>
      </c>
    </row>
    <row r="110153" spans="1:7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>VLOOKUP(C110153,Подписчики!A:C,2,0)</f>
        <v>UTC+1</v>
      </c>
      <c r="F110153">
        <f t="shared" si="3444"/>
        <v>7</v>
      </c>
      <c r="G110153">
        <f t="shared" si="3445"/>
        <v>0</v>
      </c>
    </row>
    <row r="110154" spans="1:7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t="str">
        <f>VLOOKUP(C110154,Подписчики!A:C,2,0)</f>
        <v>UTC-5</v>
      </c>
      <c r="F110154">
        <f t="shared" si="3444"/>
        <v>7</v>
      </c>
      <c r="G110154">
        <f t="shared" si="3445"/>
        <v>0</v>
      </c>
    </row>
    <row r="110155" spans="1:7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>VLOOKUP(C110155,Подписчики!A:C,2,0)</f>
        <v>UTC+3</v>
      </c>
      <c r="F110155">
        <f t="shared" si="3444"/>
        <v>7</v>
      </c>
      <c r="G110155">
        <f t="shared" si="3445"/>
        <v>0</v>
      </c>
    </row>
    <row r="110156" spans="1:7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>VLOOKUP(C110156,Подписчики!A:C,2,0)</f>
        <v>UTC+0</v>
      </c>
      <c r="F110156">
        <f t="shared" si="3444"/>
        <v>7</v>
      </c>
      <c r="G110156">
        <f t="shared" si="3445"/>
        <v>0</v>
      </c>
    </row>
    <row r="110157" spans="1:7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t="str">
        <f>VLOOKUP(C110157,Подписчики!A:C,2,0)</f>
        <v>UTC+2</v>
      </c>
      <c r="F110157">
        <f t="shared" si="3444"/>
        <v>7</v>
      </c>
      <c r="G110157">
        <f t="shared" si="3445"/>
        <v>0</v>
      </c>
    </row>
    <row r="110158" spans="1:7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>VLOOKUP(C110158,Подписчики!A:C,2,0)</f>
        <v>UTC+3</v>
      </c>
      <c r="F110158">
        <f t="shared" si="3444"/>
        <v>7</v>
      </c>
      <c r="G110158">
        <f t="shared" si="3445"/>
        <v>0</v>
      </c>
    </row>
    <row r="110159" spans="1:7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>VLOOKUP(C110159,Подписчики!A:C,2,0)</f>
        <v>UTC+4</v>
      </c>
      <c r="F110159">
        <f t="shared" si="3444"/>
        <v>7</v>
      </c>
      <c r="G110159">
        <f t="shared" si="3445"/>
        <v>0</v>
      </c>
    </row>
    <row r="110160" spans="1:7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t="str">
        <f>VLOOKUP(C110160,Подписчики!A:C,2,0)</f>
        <v>UTC+1</v>
      </c>
      <c r="F110160">
        <f t="shared" si="3444"/>
        <v>7</v>
      </c>
      <c r="G110160">
        <f t="shared" si="3445"/>
        <v>0</v>
      </c>
    </row>
    <row r="110161" spans="1:7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>VLOOKUP(C110161,Подписчики!A:C,2,0)</f>
        <v>UTC+1</v>
      </c>
      <c r="F110161">
        <f t="shared" si="3444"/>
        <v>7</v>
      </c>
      <c r="G110161">
        <f t="shared" si="3445"/>
        <v>0</v>
      </c>
    </row>
    <row r="110162" spans="1:7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>VLOOKUP(C110162,Подписчики!A:C,2,0)</f>
        <v>UTC+2</v>
      </c>
      <c r="F110162">
        <f t="shared" si="3444"/>
        <v>7</v>
      </c>
      <c r="G110162">
        <f t="shared" si="3445"/>
        <v>0</v>
      </c>
    </row>
    <row r="110163" spans="1:7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>VLOOKUP(C110163,Подписчики!A:C,2,0)</f>
        <v>UTC+3</v>
      </c>
      <c r="F110163">
        <f t="shared" si="3444"/>
        <v>7</v>
      </c>
      <c r="G110163">
        <f t="shared" si="3445"/>
        <v>0</v>
      </c>
    </row>
    <row r="110164" spans="1:7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>VLOOKUP(C110164,Подписчики!A:C,2,0)</f>
        <v>UTC+3</v>
      </c>
      <c r="F110164">
        <f t="shared" si="3444"/>
        <v>7</v>
      </c>
      <c r="G110164">
        <f t="shared" si="3445"/>
        <v>0</v>
      </c>
    </row>
    <row r="110165" spans="1:7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>VLOOKUP(C110165,Подписчики!A:C,2,0)</f>
        <v>UTC+1</v>
      </c>
      <c r="F110165">
        <f t="shared" si="3444"/>
        <v>7</v>
      </c>
      <c r="G110165">
        <f t="shared" si="3445"/>
        <v>0</v>
      </c>
    </row>
    <row r="110166" spans="1:7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>VLOOKUP(C110166,Подписчики!A:C,2,0)</f>
        <v>UTC+0</v>
      </c>
      <c r="F110166">
        <f t="shared" si="3444"/>
        <v>7</v>
      </c>
      <c r="G110166">
        <f t="shared" si="3445"/>
        <v>0</v>
      </c>
    </row>
    <row r="110167" spans="1:7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>VLOOKUP(C110167,Подписчики!A:C,2,0)</f>
        <v>UTC-1</v>
      </c>
      <c r="F110167">
        <f t="shared" si="3444"/>
        <v>7</v>
      </c>
      <c r="G110167">
        <f t="shared" si="3445"/>
        <v>0</v>
      </c>
    </row>
    <row r="110168" spans="1:7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>VLOOKUP(C110168,Подписчики!A:C,2,0)</f>
        <v>UTC+0</v>
      </c>
      <c r="F110168">
        <f t="shared" si="3444"/>
        <v>7</v>
      </c>
      <c r="G110168">
        <f t="shared" si="3445"/>
        <v>0</v>
      </c>
    </row>
    <row r="110169" spans="1:7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>VLOOKUP(C110169,Подписчики!A:C,2,0)</f>
        <v>UTC+1</v>
      </c>
      <c r="F110169">
        <f t="shared" si="3444"/>
        <v>7</v>
      </c>
      <c r="G110169">
        <f t="shared" si="3445"/>
        <v>0</v>
      </c>
    </row>
    <row r="110170" spans="1:7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>VLOOKUP(C110170,Подписчики!A:C,2,0)</f>
        <v>UTC-2</v>
      </c>
      <c r="F110170">
        <f t="shared" si="3444"/>
        <v>7</v>
      </c>
      <c r="G110170">
        <f t="shared" si="3445"/>
        <v>0</v>
      </c>
    </row>
    <row r="110171" spans="1:7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>VLOOKUP(C110171,Подписчики!A:C,2,0)</f>
        <v>UTC-1</v>
      </c>
      <c r="F110171">
        <f t="shared" si="3444"/>
        <v>7</v>
      </c>
      <c r="G110171">
        <f t="shared" si="3445"/>
        <v>0</v>
      </c>
    </row>
    <row r="110172" spans="1:7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t="str">
        <f>VLOOKUP(C110172,Подписчики!A:C,2,0)</f>
        <v>UTC+2</v>
      </c>
      <c r="F110172">
        <f t="shared" si="3444"/>
        <v>7</v>
      </c>
      <c r="G110172">
        <f t="shared" si="3445"/>
        <v>0</v>
      </c>
    </row>
    <row r="110173" spans="1:7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>VLOOKUP(C110173,Подписчики!A:C,2,0)</f>
        <v>UTC+3</v>
      </c>
      <c r="F110173">
        <f t="shared" si="3444"/>
        <v>7</v>
      </c>
      <c r="G110173">
        <f t="shared" si="3445"/>
        <v>0</v>
      </c>
    </row>
    <row r="110174" spans="1:7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t="str">
        <f>VLOOKUP(C110174,Подписчики!A:C,2,0)</f>
        <v>UTC+0</v>
      </c>
      <c r="F110174">
        <f t="shared" si="3444"/>
        <v>7</v>
      </c>
      <c r="G110174">
        <f t="shared" si="3445"/>
        <v>0</v>
      </c>
    </row>
    <row r="110175" spans="1:7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t="str">
        <f>VLOOKUP(C110175,Подписчики!A:C,2,0)</f>
        <v>UTC+0</v>
      </c>
      <c r="F110175">
        <f t="shared" si="3444"/>
        <v>7</v>
      </c>
      <c r="G110175">
        <f t="shared" si="3445"/>
        <v>0</v>
      </c>
    </row>
    <row r="110176" spans="1:7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t="str">
        <f>VLOOKUP(C110176,Подписчики!A:C,2,0)</f>
        <v>UTC+0</v>
      </c>
      <c r="F110176">
        <f t="shared" si="3444"/>
        <v>7</v>
      </c>
      <c r="G110176">
        <f t="shared" si="3445"/>
        <v>0</v>
      </c>
    </row>
    <row r="110177" spans="1:7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>VLOOKUP(C110177,Подписчики!A:C,2,0)</f>
        <v>UTC-8</v>
      </c>
      <c r="F110177">
        <f t="shared" si="3444"/>
        <v>7</v>
      </c>
      <c r="G110177">
        <f t="shared" si="3445"/>
        <v>0</v>
      </c>
    </row>
    <row r="110178" spans="1:7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>VLOOKUP(C110178,Подписчики!A:C,2,0)</f>
        <v>UTC-7</v>
      </c>
      <c r="F110178">
        <f t="shared" si="3444"/>
        <v>7</v>
      </c>
      <c r="G110178">
        <f t="shared" si="3445"/>
        <v>0</v>
      </c>
    </row>
    <row r="110179" spans="1:7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t="str">
        <f>VLOOKUP(C110179,Подписчики!A:C,2,0)</f>
        <v>UTC+3</v>
      </c>
      <c r="F110179">
        <f t="shared" si="3444"/>
        <v>7</v>
      </c>
      <c r="G110179">
        <f t="shared" si="3445"/>
        <v>0</v>
      </c>
    </row>
    <row r="110180" spans="1:7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>VLOOKUP(C110180,Подписчики!A:C,2,0)</f>
        <v>UTC+1</v>
      </c>
      <c r="F110180">
        <f t="shared" si="3444"/>
        <v>7</v>
      </c>
      <c r="G110180">
        <f t="shared" si="3445"/>
        <v>0</v>
      </c>
    </row>
    <row r="110181" spans="1:7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>VLOOKUP(C110181,Подписчики!A:C,2,0)</f>
        <v>UTC+2</v>
      </c>
      <c r="F110181">
        <f t="shared" si="3444"/>
        <v>7</v>
      </c>
      <c r="G110181">
        <f t="shared" si="3445"/>
        <v>0</v>
      </c>
    </row>
    <row r="110182" spans="1:7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t="str">
        <f>VLOOKUP(C110182,Подписчики!A:C,2,0)</f>
        <v>UTC-4</v>
      </c>
      <c r="F110182">
        <f t="shared" si="3444"/>
        <v>7</v>
      </c>
      <c r="G110182">
        <f t="shared" si="3445"/>
        <v>0</v>
      </c>
    </row>
    <row r="110183" spans="1:7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t="str">
        <f>VLOOKUP(C110183,Подписчики!A:C,2,0)</f>
        <v>UTC+1</v>
      </c>
      <c r="F110183">
        <f t="shared" si="3444"/>
        <v>7</v>
      </c>
      <c r="G110183">
        <f t="shared" si="3445"/>
        <v>0</v>
      </c>
    </row>
    <row r="110184" spans="1:7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>VLOOKUP(C110184,Подписчики!A:C,2,0)</f>
        <v>UTC+1</v>
      </c>
      <c r="F110184">
        <f t="shared" si="3444"/>
        <v>7</v>
      </c>
      <c r="G110184">
        <f t="shared" si="3445"/>
        <v>0</v>
      </c>
    </row>
    <row r="110185" spans="1:7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>VLOOKUP(C110185,Подписчики!A:C,2,0)</f>
        <v>UTC+2</v>
      </c>
      <c r="F110185">
        <f t="shared" si="3444"/>
        <v>7</v>
      </c>
      <c r="G110185">
        <f t="shared" si="3445"/>
        <v>0</v>
      </c>
    </row>
    <row r="110186" spans="1:7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>VLOOKUP(C110186,Подписчики!A:C,2,0)</f>
        <v>UTC+1</v>
      </c>
      <c r="F110186">
        <f t="shared" si="3444"/>
        <v>7</v>
      </c>
      <c r="G110186">
        <f t="shared" si="3445"/>
        <v>0</v>
      </c>
    </row>
    <row r="110187" spans="1:7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>VLOOKUP(C110187,Подписчики!A:C,2,0)</f>
        <v>UTC+1</v>
      </c>
      <c r="F110187">
        <f t="shared" si="3444"/>
        <v>7</v>
      </c>
      <c r="G110187">
        <f t="shared" si="3445"/>
        <v>0</v>
      </c>
    </row>
    <row r="110188" spans="1:7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>VLOOKUP(C110188,Подписчики!A:C,2,0)</f>
        <v>UTC+0</v>
      </c>
      <c r="F110188">
        <f t="shared" si="3444"/>
        <v>7</v>
      </c>
      <c r="G110188">
        <f t="shared" si="3445"/>
        <v>0</v>
      </c>
    </row>
    <row r="110189" spans="1:7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>VLOOKUP(C110189,Подписчики!A:C,2,0)</f>
        <v>UTC+2</v>
      </c>
      <c r="F110189">
        <f t="shared" si="3444"/>
        <v>7</v>
      </c>
      <c r="G110189">
        <f t="shared" si="3445"/>
        <v>0</v>
      </c>
    </row>
    <row r="110190" spans="1:7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>VLOOKUP(C110190,Подписчики!A:C,2,0)</f>
        <v>UTC+3</v>
      </c>
      <c r="F110190">
        <f t="shared" si="3444"/>
        <v>7</v>
      </c>
      <c r="G110190">
        <f t="shared" si="3445"/>
        <v>1</v>
      </c>
    </row>
    <row r="110191" spans="1:7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>VLOOKUP(C110191,Подписчики!A:C,2,0)</f>
        <v>UTC+2</v>
      </c>
      <c r="F110191">
        <f t="shared" si="3444"/>
        <v>7</v>
      </c>
      <c r="G110191">
        <f t="shared" si="3445"/>
        <v>1</v>
      </c>
    </row>
    <row r="110192" spans="1:7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>VLOOKUP(C110192,Подписчики!A:C,2,0)</f>
        <v>UTC+1</v>
      </c>
      <c r="F110192">
        <f t="shared" si="3444"/>
        <v>7</v>
      </c>
      <c r="G110192">
        <f t="shared" si="3445"/>
        <v>1</v>
      </c>
    </row>
    <row r="110193" spans="1:7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>VLOOKUP(C110193,Подписчики!A:C,2,0)</f>
        <v>UTC+1</v>
      </c>
      <c r="F110193">
        <f t="shared" si="3444"/>
        <v>7</v>
      </c>
      <c r="G110193">
        <f t="shared" si="3445"/>
        <v>1</v>
      </c>
    </row>
    <row r="110194" spans="1:7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t="str">
        <f>VLOOKUP(C110194,Подписчики!A:C,2,0)</f>
        <v>UTC+0</v>
      </c>
      <c r="F110194">
        <f t="shared" si="3444"/>
        <v>7</v>
      </c>
      <c r="G110194">
        <f t="shared" si="3445"/>
        <v>1</v>
      </c>
    </row>
    <row r="110195" spans="1:7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t="str">
        <f>VLOOKUP(C110195,Подписчики!A:C,2,0)</f>
        <v>UTC+0</v>
      </c>
      <c r="F110195">
        <f t="shared" si="3444"/>
        <v>7</v>
      </c>
      <c r="G110195">
        <f t="shared" si="3445"/>
        <v>1</v>
      </c>
    </row>
    <row r="110196" spans="1:7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>VLOOKUP(C110196,Подписчики!A:C,2,0)</f>
        <v>UTC+1</v>
      </c>
      <c r="F110196">
        <f t="shared" si="3444"/>
        <v>7</v>
      </c>
      <c r="G110196">
        <f t="shared" si="3445"/>
        <v>1</v>
      </c>
    </row>
    <row r="110197" spans="1:7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>VLOOKUP(C110197,Подписчики!A:C,2,0)</f>
        <v>UTC+1</v>
      </c>
      <c r="F110197">
        <f t="shared" si="3444"/>
        <v>7</v>
      </c>
      <c r="G110197">
        <f t="shared" si="3445"/>
        <v>1</v>
      </c>
    </row>
    <row r="110198" spans="1:7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>VLOOKUP(C110198,Подписчики!A:C,2,0)</f>
        <v>UTC-4</v>
      </c>
      <c r="F110198">
        <f t="shared" si="3444"/>
        <v>7</v>
      </c>
      <c r="G110198">
        <f t="shared" si="3445"/>
        <v>1</v>
      </c>
    </row>
    <row r="110199" spans="1:7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>VLOOKUP(C110199,Подписчики!A:C,2,0)</f>
        <v>UTC+0</v>
      </c>
      <c r="F110199">
        <f t="shared" si="3444"/>
        <v>7</v>
      </c>
      <c r="G110199">
        <f t="shared" si="3445"/>
        <v>1</v>
      </c>
    </row>
    <row r="110200" spans="1:7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>VLOOKUP(C110200,Подписчики!A:C,2,0)</f>
        <v>UTC+1</v>
      </c>
      <c r="F110200">
        <f t="shared" si="3444"/>
        <v>7</v>
      </c>
      <c r="G110200">
        <f t="shared" si="3445"/>
        <v>1</v>
      </c>
    </row>
    <row r="110201" spans="1:7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>VLOOKUP(C110201,Подписчики!A:C,2,0)</f>
        <v>UTC-8</v>
      </c>
      <c r="F110201">
        <f t="shared" si="3444"/>
        <v>7</v>
      </c>
      <c r="G110201">
        <f t="shared" si="3445"/>
        <v>1</v>
      </c>
    </row>
    <row r="110202" spans="1:7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>VLOOKUP(C110202,Подписчики!A:C,2,0)</f>
        <v>UTC+4</v>
      </c>
      <c r="F110202">
        <f t="shared" si="3444"/>
        <v>7</v>
      </c>
      <c r="G110202">
        <f t="shared" si="3445"/>
        <v>1</v>
      </c>
    </row>
    <row r="110203" spans="1:7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>VLOOKUP(C110203,Подписчики!A:C,2,0)</f>
        <v>UTC+0</v>
      </c>
      <c r="F110203">
        <f t="shared" si="3444"/>
        <v>7</v>
      </c>
      <c r="G110203">
        <f t="shared" si="3445"/>
        <v>1</v>
      </c>
    </row>
    <row r="110204" spans="1:7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>VLOOKUP(C110204,Подписчики!A:C,2,0)</f>
        <v>UTC+7</v>
      </c>
      <c r="F110204">
        <f t="shared" si="3444"/>
        <v>7</v>
      </c>
      <c r="G110204">
        <f t="shared" si="3445"/>
        <v>1</v>
      </c>
    </row>
    <row r="110205" spans="1:7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>VLOOKUP(C110205,Подписчики!A:C,2,0)</f>
        <v>UTC+1</v>
      </c>
      <c r="F110205">
        <f t="shared" si="3444"/>
        <v>7</v>
      </c>
      <c r="G110205">
        <f t="shared" si="3445"/>
        <v>1</v>
      </c>
    </row>
    <row r="110206" spans="1:7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>VLOOKUP(C110206,Подписчики!A:C,2,0)</f>
        <v>UTC+1</v>
      </c>
      <c r="F110206">
        <f t="shared" si="3444"/>
        <v>7</v>
      </c>
      <c r="G110206">
        <f t="shared" si="3445"/>
        <v>1</v>
      </c>
    </row>
    <row r="110207" spans="1:7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>VLOOKUP(C110207,Подписчики!A:C,2,0)</f>
        <v>UTC+1</v>
      </c>
      <c r="F110207">
        <f t="shared" si="3444"/>
        <v>7</v>
      </c>
      <c r="G110207">
        <f t="shared" si="3445"/>
        <v>1</v>
      </c>
    </row>
    <row r="110208" spans="1:7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t="str">
        <f>VLOOKUP(C110208,Подписчики!A:C,2,0)</f>
        <v>UTC+9</v>
      </c>
      <c r="F110208">
        <f t="shared" si="3444"/>
        <v>7</v>
      </c>
      <c r="G110208">
        <f t="shared" si="3445"/>
        <v>1</v>
      </c>
    </row>
    <row r="110209" spans="1:7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>VLOOKUP(C110209,Подписчики!A:C,2,0)</f>
        <v>UTC+2</v>
      </c>
      <c r="F110209">
        <f t="shared" si="3444"/>
        <v>7</v>
      </c>
      <c r="G110209">
        <f t="shared" si="3445"/>
        <v>1</v>
      </c>
    </row>
    <row r="110210" spans="1:7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>VLOOKUP(C110210,Подписчики!A:C,2,0)</f>
        <v>UTC+0</v>
      </c>
      <c r="F110210">
        <f t="shared" si="3444"/>
        <v>7</v>
      </c>
      <c r="G110210">
        <f t="shared" si="3445"/>
        <v>1</v>
      </c>
    </row>
    <row r="110211" spans="1:7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>VLOOKUP(C110211,Подписчики!A:C,2,0)</f>
        <v>UTC-5</v>
      </c>
      <c r="F110211">
        <f t="shared" ref="F110211:F110274" si="3446">WEEKDAY(B110211)</f>
        <v>7</v>
      </c>
      <c r="G110211">
        <f t="shared" ref="G110211:G110274" si="3447">HOUR(B110211)</f>
        <v>1</v>
      </c>
    </row>
    <row r="110212" spans="1:7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>VLOOKUP(C110212,Подписчики!A:C,2,0)</f>
        <v>UTC-2</v>
      </c>
      <c r="F110212">
        <f t="shared" si="3446"/>
        <v>7</v>
      </c>
      <c r="G110212">
        <f t="shared" si="3447"/>
        <v>1</v>
      </c>
    </row>
    <row r="110213" spans="1:7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t="str">
        <f>VLOOKUP(C110213,Подписчики!A:C,2,0)</f>
        <v>UTC+1</v>
      </c>
      <c r="F110213">
        <f t="shared" si="3446"/>
        <v>7</v>
      </c>
      <c r="G110213">
        <f t="shared" si="3447"/>
        <v>1</v>
      </c>
    </row>
    <row r="110214" spans="1:7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>VLOOKUP(C110214,Подписчики!A:C,2,0)</f>
        <v>UTC+0</v>
      </c>
      <c r="F110214">
        <f t="shared" si="3446"/>
        <v>7</v>
      </c>
      <c r="G110214">
        <f t="shared" si="3447"/>
        <v>1</v>
      </c>
    </row>
    <row r="110215" spans="1:7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>VLOOKUP(C110215,Подписчики!A:C,2,0)</f>
        <v>UTC+0</v>
      </c>
      <c r="F110215">
        <f t="shared" si="3446"/>
        <v>7</v>
      </c>
      <c r="G110215">
        <f t="shared" si="3447"/>
        <v>1</v>
      </c>
    </row>
    <row r="110216" spans="1:7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t="str">
        <f>VLOOKUP(C110216,Подписчики!A:C,2,0)</f>
        <v>UTC+7</v>
      </c>
      <c r="F110216">
        <f t="shared" si="3446"/>
        <v>7</v>
      </c>
      <c r="G110216">
        <f t="shared" si="3447"/>
        <v>1</v>
      </c>
    </row>
    <row r="110217" spans="1:7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>VLOOKUP(C110217,Подписчики!A:C,2,0)</f>
        <v>UTC+2</v>
      </c>
      <c r="F110217">
        <f t="shared" si="3446"/>
        <v>7</v>
      </c>
      <c r="G110217">
        <f t="shared" si="3447"/>
        <v>1</v>
      </c>
    </row>
    <row r="110218" spans="1:7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>VLOOKUP(C110218,Подписчики!A:C,2,0)</f>
        <v>UTC+1</v>
      </c>
      <c r="F110218">
        <f t="shared" si="3446"/>
        <v>7</v>
      </c>
      <c r="G110218">
        <f t="shared" si="3447"/>
        <v>1</v>
      </c>
    </row>
    <row r="110219" spans="1:7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>VLOOKUP(C110219,Подписчики!A:C,2,0)</f>
        <v>UTC-4</v>
      </c>
      <c r="F110219">
        <f t="shared" si="3446"/>
        <v>7</v>
      </c>
      <c r="G110219">
        <f t="shared" si="3447"/>
        <v>1</v>
      </c>
    </row>
    <row r="110220" spans="1:7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>VLOOKUP(C110220,Подписчики!A:C,2,0)</f>
        <v>UTC+1</v>
      </c>
      <c r="F110220">
        <f t="shared" si="3446"/>
        <v>7</v>
      </c>
      <c r="G110220">
        <f t="shared" si="3447"/>
        <v>1</v>
      </c>
    </row>
    <row r="110221" spans="1:7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>VLOOKUP(C110221,Подписчики!A:C,2,0)</f>
        <v>UTC+0</v>
      </c>
      <c r="F110221">
        <f t="shared" si="3446"/>
        <v>7</v>
      </c>
      <c r="G110221">
        <f t="shared" si="3447"/>
        <v>1</v>
      </c>
    </row>
    <row r="110222" spans="1:7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t="str">
        <f>VLOOKUP(C110222,Подписчики!A:C,2,0)</f>
        <v>UTC+2</v>
      </c>
      <c r="F110222">
        <f t="shared" si="3446"/>
        <v>7</v>
      </c>
      <c r="G110222">
        <f t="shared" si="3447"/>
        <v>1</v>
      </c>
    </row>
    <row r="110223" spans="1:7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>VLOOKUP(C110223,Подписчики!A:C,2,0)</f>
        <v>UTC+5</v>
      </c>
      <c r="F110223">
        <f t="shared" si="3446"/>
        <v>7</v>
      </c>
      <c r="G110223">
        <f t="shared" si="3447"/>
        <v>1</v>
      </c>
    </row>
    <row r="110224" spans="1:7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>VLOOKUP(C110224,Подписчики!A:C,2,0)</f>
        <v>UTC+1</v>
      </c>
      <c r="F110224">
        <f t="shared" si="3446"/>
        <v>7</v>
      </c>
      <c r="G110224">
        <f t="shared" si="3447"/>
        <v>1</v>
      </c>
    </row>
    <row r="110225" spans="1:7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>VLOOKUP(C110225,Подписчики!A:C,2,0)</f>
        <v>UTC+0</v>
      </c>
      <c r="F110225">
        <f t="shared" si="3446"/>
        <v>7</v>
      </c>
      <c r="G110225">
        <f t="shared" si="3447"/>
        <v>1</v>
      </c>
    </row>
    <row r="110226" spans="1:7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>VLOOKUP(C110226,Подписчики!A:C,2,0)</f>
        <v>UTC+2</v>
      </c>
      <c r="F110226">
        <f t="shared" si="3446"/>
        <v>7</v>
      </c>
      <c r="G110226">
        <f t="shared" si="3447"/>
        <v>1</v>
      </c>
    </row>
    <row r="110227" spans="1:7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>VLOOKUP(C110227,Подписчики!A:C,2,0)</f>
        <v>UTC-4</v>
      </c>
      <c r="F110227">
        <f t="shared" si="3446"/>
        <v>7</v>
      </c>
      <c r="G110227">
        <f t="shared" si="3447"/>
        <v>1</v>
      </c>
    </row>
    <row r="110228" spans="1:7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t="str">
        <f>VLOOKUP(C110228,Подписчики!A:C,2,0)</f>
        <v>UTC-2</v>
      </c>
      <c r="F110228">
        <f t="shared" si="3446"/>
        <v>7</v>
      </c>
      <c r="G110228">
        <f t="shared" si="3447"/>
        <v>1</v>
      </c>
    </row>
    <row r="110229" spans="1:7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t="str">
        <f>VLOOKUP(C110229,Подписчики!A:C,2,0)</f>
        <v>UTC+3</v>
      </c>
      <c r="F110229">
        <f t="shared" si="3446"/>
        <v>7</v>
      </c>
      <c r="G110229">
        <f t="shared" si="3447"/>
        <v>1</v>
      </c>
    </row>
    <row r="110230" spans="1:7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>VLOOKUP(C110230,Подписчики!A:C,2,0)</f>
        <v>UTC+3</v>
      </c>
      <c r="F110230">
        <f t="shared" si="3446"/>
        <v>7</v>
      </c>
      <c r="G110230">
        <f t="shared" si="3447"/>
        <v>1</v>
      </c>
    </row>
    <row r="110231" spans="1:7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t="str">
        <f>VLOOKUP(C110231,Подписчики!A:C,2,0)</f>
        <v>UTC+0</v>
      </c>
      <c r="F110231">
        <f t="shared" si="3446"/>
        <v>7</v>
      </c>
      <c r="G110231">
        <f t="shared" si="3447"/>
        <v>1</v>
      </c>
    </row>
    <row r="110232" spans="1:7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>VLOOKUP(C110232,Подписчики!A:C,2,0)</f>
        <v>UTC+2</v>
      </c>
      <c r="F110232">
        <f t="shared" si="3446"/>
        <v>7</v>
      </c>
      <c r="G110232">
        <f t="shared" si="3447"/>
        <v>1</v>
      </c>
    </row>
    <row r="110233" spans="1:7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>VLOOKUP(C110233,Подписчики!A:C,2,0)</f>
        <v>UTC-8</v>
      </c>
      <c r="F110233">
        <f t="shared" si="3446"/>
        <v>7</v>
      </c>
      <c r="G110233">
        <f t="shared" si="3447"/>
        <v>1</v>
      </c>
    </row>
    <row r="110234" spans="1:7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>VLOOKUP(C110234,Подписчики!A:C,2,0)</f>
        <v>UTC+2</v>
      </c>
      <c r="F110234">
        <f t="shared" si="3446"/>
        <v>7</v>
      </c>
      <c r="G110234">
        <f t="shared" si="3447"/>
        <v>1</v>
      </c>
    </row>
    <row r="110235" spans="1:7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t="str">
        <f>VLOOKUP(C110235,Подписчики!A:C,2,0)</f>
        <v>UTC+1</v>
      </c>
      <c r="F110235">
        <f t="shared" si="3446"/>
        <v>7</v>
      </c>
      <c r="G110235">
        <f t="shared" si="3447"/>
        <v>1</v>
      </c>
    </row>
    <row r="110236" spans="1:7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>VLOOKUP(C110236,Подписчики!A:C,2,0)</f>
        <v>UTC+1</v>
      </c>
      <c r="F110236">
        <f t="shared" si="3446"/>
        <v>7</v>
      </c>
      <c r="G110236">
        <f t="shared" si="3447"/>
        <v>1</v>
      </c>
    </row>
    <row r="110237" spans="1:7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>VLOOKUP(C110237,Подписчики!A:C,2,0)</f>
        <v>UTC+3</v>
      </c>
      <c r="F110237">
        <f t="shared" si="3446"/>
        <v>7</v>
      </c>
      <c r="G110237">
        <f t="shared" si="3447"/>
        <v>2</v>
      </c>
    </row>
    <row r="110238" spans="1:7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>VLOOKUP(C110238,Подписчики!A:C,2,0)</f>
        <v>UTC+4</v>
      </c>
      <c r="F110238">
        <f t="shared" si="3446"/>
        <v>7</v>
      </c>
      <c r="G110238">
        <f t="shared" si="3447"/>
        <v>2</v>
      </c>
    </row>
    <row r="110239" spans="1:7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>VLOOKUP(C110239,Подписчики!A:C,2,0)</f>
        <v>UTC+0</v>
      </c>
      <c r="F110239">
        <f t="shared" si="3446"/>
        <v>7</v>
      </c>
      <c r="G110239">
        <f t="shared" si="3447"/>
        <v>2</v>
      </c>
    </row>
    <row r="110240" spans="1:7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>VLOOKUP(C110240,Подписчики!A:C,2,0)</f>
        <v>UTC+2</v>
      </c>
      <c r="F110240">
        <f t="shared" si="3446"/>
        <v>7</v>
      </c>
      <c r="G110240">
        <f t="shared" si="3447"/>
        <v>2</v>
      </c>
    </row>
    <row r="110241" spans="1:7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>VLOOKUP(C110241,Подписчики!A:C,2,0)</f>
        <v>UTC+3</v>
      </c>
      <c r="F110241">
        <f t="shared" si="3446"/>
        <v>7</v>
      </c>
      <c r="G110241">
        <f t="shared" si="3447"/>
        <v>2</v>
      </c>
    </row>
    <row r="110242" spans="1:7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>VLOOKUP(C110242,Подписчики!A:C,2,0)</f>
        <v>UTC-4</v>
      </c>
      <c r="F110242">
        <f t="shared" si="3446"/>
        <v>7</v>
      </c>
      <c r="G110242">
        <f t="shared" si="3447"/>
        <v>2</v>
      </c>
    </row>
    <row r="110243" spans="1:7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>VLOOKUP(C110243,Подписчики!A:C,2,0)</f>
        <v>UTC+3</v>
      </c>
      <c r="F110243">
        <f t="shared" si="3446"/>
        <v>7</v>
      </c>
      <c r="G110243">
        <f t="shared" si="3447"/>
        <v>2</v>
      </c>
    </row>
    <row r="110244" spans="1:7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>VLOOKUP(C110244,Подписчики!A:C,2,0)</f>
        <v>UTC+2</v>
      </c>
      <c r="F110244">
        <f t="shared" si="3446"/>
        <v>7</v>
      </c>
      <c r="G110244">
        <f t="shared" si="3447"/>
        <v>2</v>
      </c>
    </row>
    <row r="110245" spans="1:7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>VLOOKUP(C110245,Подписчики!A:C,2,0)</f>
        <v>UTC+2</v>
      </c>
      <c r="F110245">
        <f t="shared" si="3446"/>
        <v>7</v>
      </c>
      <c r="G110245">
        <f t="shared" si="3447"/>
        <v>2</v>
      </c>
    </row>
    <row r="110246" spans="1:7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>VLOOKUP(C110246,Подписчики!A:C,2,0)</f>
        <v>UTC+0</v>
      </c>
      <c r="F110246">
        <f t="shared" si="3446"/>
        <v>7</v>
      </c>
      <c r="G110246">
        <f t="shared" si="3447"/>
        <v>2</v>
      </c>
    </row>
    <row r="110247" spans="1:7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>VLOOKUP(C110247,Подписчики!A:C,2,0)</f>
        <v>UTC+1</v>
      </c>
      <c r="F110247">
        <f t="shared" si="3446"/>
        <v>7</v>
      </c>
      <c r="G110247">
        <f t="shared" si="3447"/>
        <v>2</v>
      </c>
    </row>
    <row r="110248" spans="1:7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>VLOOKUP(C110248,Подписчики!A:C,2,0)</f>
        <v>UTC-5</v>
      </c>
      <c r="F110248">
        <f t="shared" si="3446"/>
        <v>7</v>
      </c>
      <c r="G110248">
        <f t="shared" si="3447"/>
        <v>2</v>
      </c>
    </row>
    <row r="110249" spans="1:7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t="str">
        <f>VLOOKUP(C110249,Подписчики!A:C,2,0)</f>
        <v>UTC+2</v>
      </c>
      <c r="F110249">
        <f t="shared" si="3446"/>
        <v>7</v>
      </c>
      <c r="G110249">
        <f t="shared" si="3447"/>
        <v>2</v>
      </c>
    </row>
    <row r="110250" spans="1:7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t="str">
        <f>VLOOKUP(C110250,Подписчики!A:C,2,0)</f>
        <v>UTC+3</v>
      </c>
      <c r="F110250">
        <f t="shared" si="3446"/>
        <v>7</v>
      </c>
      <c r="G110250">
        <f t="shared" si="3447"/>
        <v>2</v>
      </c>
    </row>
    <row r="110251" spans="1:7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>VLOOKUP(C110251,Подписчики!A:C,2,0)</f>
        <v>UTC+0</v>
      </c>
      <c r="F110251">
        <f t="shared" si="3446"/>
        <v>7</v>
      </c>
      <c r="G110251">
        <f t="shared" si="3447"/>
        <v>2</v>
      </c>
    </row>
    <row r="110252" spans="1:7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>VLOOKUP(C110252,Подписчики!A:C,2,0)</f>
        <v>UTC+1</v>
      </c>
      <c r="F110252">
        <f t="shared" si="3446"/>
        <v>7</v>
      </c>
      <c r="G110252">
        <f t="shared" si="3447"/>
        <v>2</v>
      </c>
    </row>
    <row r="110253" spans="1:7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>VLOOKUP(C110253,Подписчики!A:C,2,0)</f>
        <v>UTC+0</v>
      </c>
      <c r="F110253">
        <f t="shared" si="3446"/>
        <v>7</v>
      </c>
      <c r="G110253">
        <f t="shared" si="3447"/>
        <v>2</v>
      </c>
    </row>
    <row r="110254" spans="1:7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t="str">
        <f>VLOOKUP(C110254,Подписчики!A:C,2,0)</f>
        <v>UTC+3</v>
      </c>
      <c r="F110254">
        <f t="shared" si="3446"/>
        <v>7</v>
      </c>
      <c r="G110254">
        <f t="shared" si="3447"/>
        <v>2</v>
      </c>
    </row>
    <row r="110255" spans="1:7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>VLOOKUP(C110255,Подписчики!A:C,2,0)</f>
        <v>UTC+1</v>
      </c>
      <c r="F110255">
        <f t="shared" si="3446"/>
        <v>7</v>
      </c>
      <c r="G110255">
        <f t="shared" si="3447"/>
        <v>2</v>
      </c>
    </row>
    <row r="110256" spans="1:7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>VLOOKUP(C110256,Подписчики!A:C,2,0)</f>
        <v>UTC+1</v>
      </c>
      <c r="F110256">
        <f t="shared" si="3446"/>
        <v>7</v>
      </c>
      <c r="G110256">
        <f t="shared" si="3447"/>
        <v>2</v>
      </c>
    </row>
    <row r="110257" spans="1:7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>VLOOKUP(C110257,Подписчики!A:C,2,0)</f>
        <v>UTC+1</v>
      </c>
      <c r="F110257">
        <f t="shared" si="3446"/>
        <v>7</v>
      </c>
      <c r="G110257">
        <f t="shared" si="3447"/>
        <v>2</v>
      </c>
    </row>
    <row r="110258" spans="1:7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>VLOOKUP(C110258,Подписчики!A:C,2,0)</f>
        <v>UTC+2</v>
      </c>
      <c r="F110258">
        <f t="shared" si="3446"/>
        <v>7</v>
      </c>
      <c r="G110258">
        <f t="shared" si="3447"/>
        <v>2</v>
      </c>
    </row>
    <row r="110259" spans="1:7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>VLOOKUP(C110259,Подписчики!A:C,2,0)</f>
        <v>UTC+2</v>
      </c>
      <c r="F110259">
        <f t="shared" si="3446"/>
        <v>7</v>
      </c>
      <c r="G110259">
        <f t="shared" si="3447"/>
        <v>2</v>
      </c>
    </row>
    <row r="110260" spans="1:7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>VLOOKUP(C110260,Подписчики!A:C,2,0)</f>
        <v>UTC+12</v>
      </c>
      <c r="F110260">
        <f t="shared" si="3446"/>
        <v>7</v>
      </c>
      <c r="G110260">
        <f t="shared" si="3447"/>
        <v>2</v>
      </c>
    </row>
    <row r="110261" spans="1:7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>VLOOKUP(C110261,Подписчики!A:C,2,0)</f>
        <v>UTC+1</v>
      </c>
      <c r="F110261">
        <f t="shared" si="3446"/>
        <v>7</v>
      </c>
      <c r="G110261">
        <f t="shared" si="3447"/>
        <v>2</v>
      </c>
    </row>
    <row r="110262" spans="1:7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>VLOOKUP(C110262,Подписчики!A:C,2,0)</f>
        <v>UTC+4</v>
      </c>
      <c r="F110262">
        <f t="shared" si="3446"/>
        <v>7</v>
      </c>
      <c r="G110262">
        <f t="shared" si="3447"/>
        <v>2</v>
      </c>
    </row>
    <row r="110263" spans="1:7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>VLOOKUP(C110263,Подписчики!A:C,2,0)</f>
        <v>UTC+0</v>
      </c>
      <c r="F110263">
        <f t="shared" si="3446"/>
        <v>7</v>
      </c>
      <c r="G110263">
        <f t="shared" si="3447"/>
        <v>2</v>
      </c>
    </row>
    <row r="110264" spans="1:7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>VLOOKUP(C110264,Подписчики!A:C,2,0)</f>
        <v>UTC+1</v>
      </c>
      <c r="F110264">
        <f t="shared" si="3446"/>
        <v>7</v>
      </c>
      <c r="G110264">
        <f t="shared" si="3447"/>
        <v>2</v>
      </c>
    </row>
    <row r="110265" spans="1:7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>VLOOKUP(C110265,Подписчики!A:C,2,0)</f>
        <v>UTC+0</v>
      </c>
      <c r="F110265">
        <f t="shared" si="3446"/>
        <v>7</v>
      </c>
      <c r="G110265">
        <f t="shared" si="3447"/>
        <v>2</v>
      </c>
    </row>
    <row r="110266" spans="1:7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>VLOOKUP(C110266,Подписчики!A:C,2,0)</f>
        <v>UTC+11</v>
      </c>
      <c r="F110266">
        <f t="shared" si="3446"/>
        <v>7</v>
      </c>
      <c r="G110266">
        <f t="shared" si="3447"/>
        <v>2</v>
      </c>
    </row>
    <row r="110267" spans="1:7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>VLOOKUP(C110267,Подписчики!A:C,2,0)</f>
        <v>UTC-3</v>
      </c>
      <c r="F110267">
        <f t="shared" si="3446"/>
        <v>7</v>
      </c>
      <c r="G110267">
        <f t="shared" si="3447"/>
        <v>2</v>
      </c>
    </row>
    <row r="110268" spans="1:7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t="str">
        <f>VLOOKUP(C110268,Подписчики!A:C,2,0)</f>
        <v>UTC+1</v>
      </c>
      <c r="F110268">
        <f t="shared" si="3446"/>
        <v>7</v>
      </c>
      <c r="G110268">
        <f t="shared" si="3447"/>
        <v>2</v>
      </c>
    </row>
    <row r="110269" spans="1:7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>VLOOKUP(C110269,Подписчики!A:C,2,0)</f>
        <v>UTC+0</v>
      </c>
      <c r="F110269">
        <f t="shared" si="3446"/>
        <v>7</v>
      </c>
      <c r="G110269">
        <f t="shared" si="3447"/>
        <v>2</v>
      </c>
    </row>
    <row r="110270" spans="1:7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>VLOOKUP(C110270,Подписчики!A:C,2,0)</f>
        <v>UTC+2</v>
      </c>
      <c r="F110270">
        <f t="shared" si="3446"/>
        <v>7</v>
      </c>
      <c r="G110270">
        <f t="shared" si="3447"/>
        <v>2</v>
      </c>
    </row>
    <row r="110271" spans="1:7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>VLOOKUP(C110271,Подписчики!A:C,2,0)</f>
        <v>UTC-4</v>
      </c>
      <c r="F110271">
        <f t="shared" si="3446"/>
        <v>7</v>
      </c>
      <c r="G110271">
        <f t="shared" si="3447"/>
        <v>2</v>
      </c>
    </row>
    <row r="110272" spans="1:7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>VLOOKUP(C110272,Подписчики!A:C,2,0)</f>
        <v>UTC+3</v>
      </c>
      <c r="F110272">
        <f t="shared" si="3446"/>
        <v>7</v>
      </c>
      <c r="G110272">
        <f t="shared" si="3447"/>
        <v>2</v>
      </c>
    </row>
    <row r="110273" spans="1:7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t="str">
        <f>VLOOKUP(C110273,Подписчики!A:C,2,0)</f>
        <v>UTC+4</v>
      </c>
      <c r="F110273">
        <f t="shared" si="3446"/>
        <v>7</v>
      </c>
      <c r="G110273">
        <f t="shared" si="3447"/>
        <v>2</v>
      </c>
    </row>
    <row r="110274" spans="1:7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>VLOOKUP(C110274,Подписчики!A:C,2,0)</f>
        <v>UTC-6</v>
      </c>
      <c r="F110274">
        <f t="shared" si="3446"/>
        <v>7</v>
      </c>
      <c r="G110274">
        <f t="shared" si="3447"/>
        <v>2</v>
      </c>
    </row>
    <row r="110275" spans="1:7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>VLOOKUP(C110275,Подписчики!A:C,2,0)</f>
        <v>UTC+0</v>
      </c>
      <c r="F110275">
        <f t="shared" ref="F110275:F110338" si="3448">WEEKDAY(B110275)</f>
        <v>7</v>
      </c>
      <c r="G110275">
        <f t="shared" ref="G110275:G110338" si="3449">HOUR(B110275)</f>
        <v>2</v>
      </c>
    </row>
    <row r="110276" spans="1:7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t="str">
        <f>VLOOKUP(C110276,Подписчики!A:C,2,0)</f>
        <v>UTC-4</v>
      </c>
      <c r="F110276">
        <f t="shared" si="3448"/>
        <v>7</v>
      </c>
      <c r="G110276">
        <f t="shared" si="3449"/>
        <v>2</v>
      </c>
    </row>
    <row r="110277" spans="1:7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>VLOOKUP(C110277,Подписчики!A:C,2,0)</f>
        <v>UTC+1</v>
      </c>
      <c r="F110277">
        <f t="shared" si="3448"/>
        <v>7</v>
      </c>
      <c r="G110277">
        <f t="shared" si="3449"/>
        <v>2</v>
      </c>
    </row>
    <row r="110278" spans="1:7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>VLOOKUP(C110278,Подписчики!A:C,2,0)</f>
        <v>UTC+1</v>
      </c>
      <c r="F110278">
        <f t="shared" si="3448"/>
        <v>7</v>
      </c>
      <c r="G110278">
        <f t="shared" si="3449"/>
        <v>2</v>
      </c>
    </row>
    <row r="110279" spans="1:7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>VLOOKUP(C110279,Подписчики!A:C,2,0)</f>
        <v>UTC+1</v>
      </c>
      <c r="F110279">
        <f t="shared" si="3448"/>
        <v>7</v>
      </c>
      <c r="G110279">
        <f t="shared" si="3449"/>
        <v>2</v>
      </c>
    </row>
    <row r="110280" spans="1:7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>VLOOKUP(C110280,Подписчики!A:C,2,0)</f>
        <v>UTC+1</v>
      </c>
      <c r="F110280">
        <f t="shared" si="3448"/>
        <v>7</v>
      </c>
      <c r="G110280">
        <f t="shared" si="3449"/>
        <v>2</v>
      </c>
    </row>
    <row r="110281" spans="1:7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>VLOOKUP(C110281,Подписчики!A:C,2,0)</f>
        <v>UTC+3</v>
      </c>
      <c r="F110281">
        <f t="shared" si="3448"/>
        <v>7</v>
      </c>
      <c r="G110281">
        <f t="shared" si="3449"/>
        <v>2</v>
      </c>
    </row>
    <row r="110282" spans="1:7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>VLOOKUP(C110282,Подписчики!A:C,2,0)</f>
        <v>UTC+0</v>
      </c>
      <c r="F110282">
        <f t="shared" si="3448"/>
        <v>7</v>
      </c>
      <c r="G110282">
        <f t="shared" si="3449"/>
        <v>2</v>
      </c>
    </row>
    <row r="110283" spans="1:7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>VLOOKUP(C110283,Подписчики!A:C,2,0)</f>
        <v>UTC+1</v>
      </c>
      <c r="F110283">
        <f t="shared" si="3448"/>
        <v>7</v>
      </c>
      <c r="G110283">
        <f t="shared" si="3449"/>
        <v>2</v>
      </c>
    </row>
    <row r="110284" spans="1:7" x14ac:dyDescent="0.25">
      <c r="A110284">
        <v>333401</v>
      </c>
      <c r="B110284" s="2">
        <v>44408.125</v>
      </c>
      <c r="C110284">
        <v>27034</v>
      </c>
      <c r="D110284">
        <v>217497</v>
      </c>
      <c r="E110284" t="str">
        <f>VLOOKUP(C110284,Подписчики!A:C,2,0)</f>
        <v>UTC+3</v>
      </c>
      <c r="F110284">
        <f t="shared" si="3448"/>
        <v>7</v>
      </c>
      <c r="G110284">
        <f t="shared" si="3449"/>
        <v>3</v>
      </c>
    </row>
    <row r="110285" spans="1:7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>VLOOKUP(C110285,Подписчики!A:C,2,0)</f>
        <v>UTC+3</v>
      </c>
      <c r="F110285">
        <f t="shared" si="3448"/>
        <v>7</v>
      </c>
      <c r="G110285">
        <f t="shared" si="3449"/>
        <v>3</v>
      </c>
    </row>
    <row r="110286" spans="1:7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>VLOOKUP(C110286,Подписчики!A:C,2,0)</f>
        <v>UTC+1</v>
      </c>
      <c r="F110286">
        <f t="shared" si="3448"/>
        <v>7</v>
      </c>
      <c r="G110286">
        <f t="shared" si="3449"/>
        <v>3</v>
      </c>
    </row>
    <row r="110287" spans="1:7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>VLOOKUP(C110287,Подписчики!A:C,2,0)</f>
        <v>UTC+1</v>
      </c>
      <c r="F110287">
        <f t="shared" si="3448"/>
        <v>7</v>
      </c>
      <c r="G110287">
        <f t="shared" si="3449"/>
        <v>3</v>
      </c>
    </row>
    <row r="110288" spans="1:7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>VLOOKUP(C110288,Подписчики!A:C,2,0)</f>
        <v>UTC+1</v>
      </c>
      <c r="F110288">
        <f t="shared" si="3448"/>
        <v>7</v>
      </c>
      <c r="G110288">
        <f t="shared" si="3449"/>
        <v>3</v>
      </c>
    </row>
    <row r="110289" spans="1:7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>VLOOKUP(C110289,Подписчики!A:C,2,0)</f>
        <v>UTC+3</v>
      </c>
      <c r="F110289">
        <f t="shared" si="3448"/>
        <v>7</v>
      </c>
      <c r="G110289">
        <f t="shared" si="3449"/>
        <v>3</v>
      </c>
    </row>
    <row r="110290" spans="1:7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>VLOOKUP(C110290,Подписчики!A:C,2,0)</f>
        <v>UTC-4</v>
      </c>
      <c r="F110290">
        <f t="shared" si="3448"/>
        <v>7</v>
      </c>
      <c r="G110290">
        <f t="shared" si="3449"/>
        <v>3</v>
      </c>
    </row>
    <row r="110291" spans="1:7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>VLOOKUP(C110291,Подписчики!A:C,2,0)</f>
        <v>UTC+3</v>
      </c>
      <c r="F110291">
        <f t="shared" si="3448"/>
        <v>7</v>
      </c>
      <c r="G110291">
        <f t="shared" si="3449"/>
        <v>3</v>
      </c>
    </row>
    <row r="110292" spans="1:7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>VLOOKUP(C110292,Подписчики!A:C,2,0)</f>
        <v>UTC+12</v>
      </c>
      <c r="F110292">
        <f t="shared" si="3448"/>
        <v>7</v>
      </c>
      <c r="G110292">
        <f t="shared" si="3449"/>
        <v>3</v>
      </c>
    </row>
    <row r="110293" spans="1:7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>VLOOKUP(C110293,Подписчики!A:C,2,0)</f>
        <v>UTC-5</v>
      </c>
      <c r="F110293">
        <f t="shared" si="3448"/>
        <v>7</v>
      </c>
      <c r="G110293">
        <f t="shared" si="3449"/>
        <v>3</v>
      </c>
    </row>
    <row r="110294" spans="1:7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>VLOOKUP(C110294,Подписчики!A:C,2,0)</f>
        <v>UTC+2</v>
      </c>
      <c r="F110294">
        <f t="shared" si="3448"/>
        <v>7</v>
      </c>
      <c r="G110294">
        <f t="shared" si="3449"/>
        <v>3</v>
      </c>
    </row>
    <row r="110295" spans="1:7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>VLOOKUP(C110295,Подписчики!A:C,2,0)</f>
        <v>UTC+2</v>
      </c>
      <c r="F110295">
        <f t="shared" si="3448"/>
        <v>7</v>
      </c>
      <c r="G110295">
        <f t="shared" si="3449"/>
        <v>3</v>
      </c>
    </row>
    <row r="110296" spans="1:7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>VLOOKUP(C110296,Подписчики!A:C,2,0)</f>
        <v>UTC+2</v>
      </c>
      <c r="F110296">
        <f t="shared" si="3448"/>
        <v>7</v>
      </c>
      <c r="G110296">
        <f t="shared" si="3449"/>
        <v>3</v>
      </c>
    </row>
    <row r="110297" spans="1:7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>VLOOKUP(C110297,Подписчики!A:C,2,0)</f>
        <v>UTC+1</v>
      </c>
      <c r="F110297">
        <f t="shared" si="3448"/>
        <v>7</v>
      </c>
      <c r="G110297">
        <f t="shared" si="3449"/>
        <v>3</v>
      </c>
    </row>
    <row r="110298" spans="1:7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>VLOOKUP(C110298,Подписчики!A:C,2,0)</f>
        <v>UTC+2</v>
      </c>
      <c r="F110298">
        <f t="shared" si="3448"/>
        <v>7</v>
      </c>
      <c r="G110298">
        <f t="shared" si="3449"/>
        <v>3</v>
      </c>
    </row>
    <row r="110299" spans="1:7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>VLOOKUP(C110299,Подписчики!A:C,2,0)</f>
        <v>UTC+6</v>
      </c>
      <c r="F110299">
        <f t="shared" si="3448"/>
        <v>7</v>
      </c>
      <c r="G110299">
        <f t="shared" si="3449"/>
        <v>3</v>
      </c>
    </row>
    <row r="110300" spans="1:7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>VLOOKUP(C110300,Подписчики!A:C,2,0)</f>
        <v>UTC+1</v>
      </c>
      <c r="F110300">
        <f t="shared" si="3448"/>
        <v>7</v>
      </c>
      <c r="G110300">
        <f t="shared" si="3449"/>
        <v>3</v>
      </c>
    </row>
    <row r="110301" spans="1:7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>VLOOKUP(C110301,Подписчики!A:C,2,0)</f>
        <v>UTC+1</v>
      </c>
      <c r="F110301">
        <f t="shared" si="3448"/>
        <v>7</v>
      </c>
      <c r="G110301">
        <f t="shared" si="3449"/>
        <v>3</v>
      </c>
    </row>
    <row r="110302" spans="1:7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>VLOOKUP(C110302,Подписчики!A:C,2,0)</f>
        <v>UTC+2</v>
      </c>
      <c r="F110302">
        <f t="shared" si="3448"/>
        <v>7</v>
      </c>
      <c r="G110302">
        <f t="shared" si="3449"/>
        <v>3</v>
      </c>
    </row>
    <row r="110303" spans="1:7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>VLOOKUP(C110303,Подписчики!A:C,2,0)</f>
        <v>UTC+3</v>
      </c>
      <c r="F110303">
        <f t="shared" si="3448"/>
        <v>7</v>
      </c>
      <c r="G110303">
        <f t="shared" si="3449"/>
        <v>3</v>
      </c>
    </row>
    <row r="110304" spans="1:7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>VLOOKUP(C110304,Подписчики!A:C,2,0)</f>
        <v>UTC+0</v>
      </c>
      <c r="F110304">
        <f t="shared" si="3448"/>
        <v>7</v>
      </c>
      <c r="G110304">
        <f t="shared" si="3449"/>
        <v>3</v>
      </c>
    </row>
    <row r="110305" spans="1:7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>VLOOKUP(C110305,Подписчики!A:C,2,0)</f>
        <v>UTC+1</v>
      </c>
      <c r="F110305">
        <f t="shared" si="3448"/>
        <v>7</v>
      </c>
      <c r="G110305">
        <f t="shared" si="3449"/>
        <v>3</v>
      </c>
    </row>
    <row r="110306" spans="1:7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>VLOOKUP(C110306,Подписчики!A:C,2,0)</f>
        <v>UTC+1</v>
      </c>
      <c r="F110306">
        <f t="shared" si="3448"/>
        <v>7</v>
      </c>
      <c r="G110306">
        <f t="shared" si="3449"/>
        <v>3</v>
      </c>
    </row>
    <row r="110307" spans="1:7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t="str">
        <f>VLOOKUP(C110307,Подписчики!A:C,2,0)</f>
        <v>UTC+5</v>
      </c>
      <c r="F110307">
        <f t="shared" si="3448"/>
        <v>7</v>
      </c>
      <c r="G110307">
        <f t="shared" si="3449"/>
        <v>3</v>
      </c>
    </row>
    <row r="110308" spans="1:7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>VLOOKUP(C110308,Подписчики!A:C,2,0)</f>
        <v>UTC+1</v>
      </c>
      <c r="F110308">
        <f t="shared" si="3448"/>
        <v>7</v>
      </c>
      <c r="G110308">
        <f t="shared" si="3449"/>
        <v>3</v>
      </c>
    </row>
    <row r="110309" spans="1:7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>VLOOKUP(C110309,Подписчики!A:C,2,0)</f>
        <v>UTC+1</v>
      </c>
      <c r="F110309">
        <f t="shared" si="3448"/>
        <v>7</v>
      </c>
      <c r="G110309">
        <f t="shared" si="3449"/>
        <v>3</v>
      </c>
    </row>
    <row r="110310" spans="1:7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>VLOOKUP(C110310,Подписчики!A:C,2,0)</f>
        <v>UTC+1</v>
      </c>
      <c r="F110310">
        <f t="shared" si="3448"/>
        <v>7</v>
      </c>
      <c r="G110310">
        <f t="shared" si="3449"/>
        <v>3</v>
      </c>
    </row>
    <row r="110311" spans="1:7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>VLOOKUP(C110311,Подписчики!A:C,2,0)</f>
        <v>UTC-4</v>
      </c>
      <c r="F110311">
        <f t="shared" si="3448"/>
        <v>7</v>
      </c>
      <c r="G110311">
        <f t="shared" si="3449"/>
        <v>3</v>
      </c>
    </row>
    <row r="110312" spans="1:7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>VLOOKUP(C110312,Подписчики!A:C,2,0)</f>
        <v>UTC+1</v>
      </c>
      <c r="F110312">
        <f t="shared" si="3448"/>
        <v>7</v>
      </c>
      <c r="G110312">
        <f t="shared" si="3449"/>
        <v>3</v>
      </c>
    </row>
    <row r="110313" spans="1:7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>VLOOKUP(C110313,Подписчики!A:C,2,0)</f>
        <v>UTC+2</v>
      </c>
      <c r="F110313">
        <f t="shared" si="3448"/>
        <v>7</v>
      </c>
      <c r="G110313">
        <f t="shared" si="3449"/>
        <v>3</v>
      </c>
    </row>
    <row r="110314" spans="1:7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>VLOOKUP(C110314,Подписчики!A:C,2,0)</f>
        <v>UTC+2</v>
      </c>
      <c r="F110314">
        <f t="shared" si="3448"/>
        <v>7</v>
      </c>
      <c r="G110314">
        <f t="shared" si="3449"/>
        <v>3</v>
      </c>
    </row>
    <row r="110315" spans="1:7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>VLOOKUP(C110315,Подписчики!A:C,2,0)</f>
        <v>UTC+1</v>
      </c>
      <c r="F110315">
        <f t="shared" si="3448"/>
        <v>7</v>
      </c>
      <c r="G110315">
        <f t="shared" si="3449"/>
        <v>3</v>
      </c>
    </row>
    <row r="110316" spans="1:7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>VLOOKUP(C110316,Подписчики!A:C,2,0)</f>
        <v>UTC+0</v>
      </c>
      <c r="F110316">
        <f t="shared" si="3448"/>
        <v>7</v>
      </c>
      <c r="G110316">
        <f t="shared" si="3449"/>
        <v>3</v>
      </c>
    </row>
    <row r="110317" spans="1:7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>VLOOKUP(C110317,Подписчики!A:C,2,0)</f>
        <v>UTC+2</v>
      </c>
      <c r="F110317">
        <f t="shared" si="3448"/>
        <v>7</v>
      </c>
      <c r="G110317">
        <f t="shared" si="3449"/>
        <v>4</v>
      </c>
    </row>
    <row r="110318" spans="1:7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>VLOOKUP(C110318,Подписчики!A:C,2,0)</f>
        <v>UTC+2</v>
      </c>
      <c r="F110318">
        <f t="shared" si="3448"/>
        <v>7</v>
      </c>
      <c r="G110318">
        <f t="shared" si="3449"/>
        <v>4</v>
      </c>
    </row>
    <row r="110319" spans="1:7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>VLOOKUP(C110319,Подписчики!A:C,2,0)</f>
        <v>UTC-8</v>
      </c>
      <c r="F110319">
        <f t="shared" si="3448"/>
        <v>7</v>
      </c>
      <c r="G110319">
        <f t="shared" si="3449"/>
        <v>4</v>
      </c>
    </row>
    <row r="110320" spans="1:7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>VLOOKUP(C110320,Подписчики!A:C,2,0)</f>
        <v>UTC+1</v>
      </c>
      <c r="F110320">
        <f t="shared" si="3448"/>
        <v>7</v>
      </c>
      <c r="G110320">
        <f t="shared" si="3449"/>
        <v>4</v>
      </c>
    </row>
    <row r="110321" spans="1:7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>VLOOKUP(C110321,Подписчики!A:C,2,0)</f>
        <v>UTC+2</v>
      </c>
      <c r="F110321">
        <f t="shared" si="3448"/>
        <v>7</v>
      </c>
      <c r="G110321">
        <f t="shared" si="3449"/>
        <v>4</v>
      </c>
    </row>
    <row r="110322" spans="1:7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>VLOOKUP(C110322,Подписчики!A:C,2,0)</f>
        <v>UTC+3</v>
      </c>
      <c r="F110322">
        <f t="shared" si="3448"/>
        <v>7</v>
      </c>
      <c r="G110322">
        <f t="shared" si="3449"/>
        <v>4</v>
      </c>
    </row>
    <row r="110323" spans="1:7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>VLOOKUP(C110323,Подписчики!A:C,2,0)</f>
        <v>UTC+1</v>
      </c>
      <c r="F110323">
        <f t="shared" si="3448"/>
        <v>7</v>
      </c>
      <c r="G110323">
        <f t="shared" si="3449"/>
        <v>4</v>
      </c>
    </row>
    <row r="110324" spans="1:7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>VLOOKUP(C110324,Подписчики!A:C,2,0)</f>
        <v>UTC+1</v>
      </c>
      <c r="F110324">
        <f t="shared" si="3448"/>
        <v>7</v>
      </c>
      <c r="G110324">
        <f t="shared" si="3449"/>
        <v>4</v>
      </c>
    </row>
    <row r="110325" spans="1:7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>VLOOKUP(C110325,Подписчики!A:C,2,0)</f>
        <v>UTC-9</v>
      </c>
      <c r="F110325">
        <f t="shared" si="3448"/>
        <v>7</v>
      </c>
      <c r="G110325">
        <f t="shared" si="3449"/>
        <v>4</v>
      </c>
    </row>
    <row r="110326" spans="1:7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>VLOOKUP(C110326,Подписчики!A:C,2,0)</f>
        <v>UTC-8</v>
      </c>
      <c r="F110326">
        <f t="shared" si="3448"/>
        <v>7</v>
      </c>
      <c r="G110326">
        <f t="shared" si="3449"/>
        <v>4</v>
      </c>
    </row>
    <row r="110327" spans="1:7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>VLOOKUP(C110327,Подписчики!A:C,2,0)</f>
        <v>UTC+9</v>
      </c>
      <c r="F110327">
        <f t="shared" si="3448"/>
        <v>7</v>
      </c>
      <c r="G110327">
        <f t="shared" si="3449"/>
        <v>4</v>
      </c>
    </row>
    <row r="110328" spans="1:7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>VLOOKUP(C110328,Подписчики!A:C,2,0)</f>
        <v>UTC+3</v>
      </c>
      <c r="F110328">
        <f t="shared" si="3448"/>
        <v>7</v>
      </c>
      <c r="G110328">
        <f t="shared" si="3449"/>
        <v>4</v>
      </c>
    </row>
    <row r="110329" spans="1:7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>VLOOKUP(C110329,Подписчики!A:C,2,0)</f>
        <v>UTC+3</v>
      </c>
      <c r="F110329">
        <f t="shared" si="3448"/>
        <v>7</v>
      </c>
      <c r="G110329">
        <f t="shared" si="3449"/>
        <v>4</v>
      </c>
    </row>
    <row r="110330" spans="1:7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>VLOOKUP(C110330,Подписчики!A:C,2,0)</f>
        <v>UTC+5</v>
      </c>
      <c r="F110330">
        <f t="shared" si="3448"/>
        <v>7</v>
      </c>
      <c r="G110330">
        <f t="shared" si="3449"/>
        <v>4</v>
      </c>
    </row>
    <row r="110331" spans="1:7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>VLOOKUP(C110331,Подписчики!A:C,2,0)</f>
        <v>UTC-8</v>
      </c>
      <c r="F110331">
        <f t="shared" si="3448"/>
        <v>7</v>
      </c>
      <c r="G110331">
        <f t="shared" si="3449"/>
        <v>4</v>
      </c>
    </row>
    <row r="110332" spans="1:7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>VLOOKUP(C110332,Подписчики!A:C,2,0)</f>
        <v>UTC+0</v>
      </c>
      <c r="F110332">
        <f t="shared" si="3448"/>
        <v>7</v>
      </c>
      <c r="G110332">
        <f t="shared" si="3449"/>
        <v>4</v>
      </c>
    </row>
    <row r="110333" spans="1:7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t="str">
        <f>VLOOKUP(C110333,Подписчики!A:C,2,0)</f>
        <v>UTC+9</v>
      </c>
      <c r="F110333">
        <f t="shared" si="3448"/>
        <v>7</v>
      </c>
      <c r="G110333">
        <f t="shared" si="3449"/>
        <v>4</v>
      </c>
    </row>
    <row r="110334" spans="1:7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>VLOOKUP(C110334,Подписчики!A:C,2,0)</f>
        <v>UTC+1</v>
      </c>
      <c r="F110334">
        <f t="shared" si="3448"/>
        <v>7</v>
      </c>
      <c r="G110334">
        <f t="shared" si="3449"/>
        <v>4</v>
      </c>
    </row>
    <row r="110335" spans="1:7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>VLOOKUP(C110335,Подписчики!A:C,2,0)</f>
        <v>UTC+3</v>
      </c>
      <c r="F110335">
        <f t="shared" si="3448"/>
        <v>7</v>
      </c>
      <c r="G110335">
        <f t="shared" si="3449"/>
        <v>4</v>
      </c>
    </row>
    <row r="110336" spans="1:7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>VLOOKUP(C110336,Подписчики!A:C,2,0)</f>
        <v>UTC+1</v>
      </c>
      <c r="F110336">
        <f t="shared" si="3448"/>
        <v>7</v>
      </c>
      <c r="G110336">
        <f t="shared" si="3449"/>
        <v>4</v>
      </c>
    </row>
    <row r="110337" spans="1:7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>VLOOKUP(C110337,Подписчики!A:C,2,0)</f>
        <v>UTC+1</v>
      </c>
      <c r="F110337">
        <f t="shared" si="3448"/>
        <v>7</v>
      </c>
      <c r="G110337">
        <f t="shared" si="3449"/>
        <v>4</v>
      </c>
    </row>
    <row r="110338" spans="1:7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>VLOOKUP(C110338,Подписчики!A:C,2,0)</f>
        <v>UTC+6</v>
      </c>
      <c r="F110338">
        <f t="shared" si="3448"/>
        <v>7</v>
      </c>
      <c r="G110338">
        <f t="shared" si="3449"/>
        <v>4</v>
      </c>
    </row>
    <row r="110339" spans="1:7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>VLOOKUP(C110339,Подписчики!A:C,2,0)</f>
        <v>UTC+1</v>
      </c>
      <c r="F110339">
        <f t="shared" ref="F110339:F110402" si="3450">WEEKDAY(B110339)</f>
        <v>7</v>
      </c>
      <c r="G110339">
        <f t="shared" ref="G110339:G110402" si="3451">HOUR(B110339)</f>
        <v>4</v>
      </c>
    </row>
    <row r="110340" spans="1:7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>VLOOKUP(C110340,Подписчики!A:C,2,0)</f>
        <v>UTC+1</v>
      </c>
      <c r="F110340">
        <f t="shared" si="3450"/>
        <v>7</v>
      </c>
      <c r="G110340">
        <f t="shared" si="3451"/>
        <v>5</v>
      </c>
    </row>
    <row r="110341" spans="1:7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>VLOOKUP(C110341,Подписчики!A:C,2,0)</f>
        <v>UTC+3</v>
      </c>
      <c r="F110341">
        <f t="shared" si="3450"/>
        <v>7</v>
      </c>
      <c r="G110341">
        <f t="shared" si="3451"/>
        <v>5</v>
      </c>
    </row>
    <row r="110342" spans="1:7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>VLOOKUP(C110342,Подписчики!A:C,2,0)</f>
        <v>UTC+7</v>
      </c>
      <c r="F110342">
        <f t="shared" si="3450"/>
        <v>7</v>
      </c>
      <c r="G110342">
        <f t="shared" si="3451"/>
        <v>5</v>
      </c>
    </row>
    <row r="110343" spans="1:7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>VLOOKUP(C110343,Подписчики!A:C,2,0)</f>
        <v>UTC+4</v>
      </c>
      <c r="F110343">
        <f t="shared" si="3450"/>
        <v>7</v>
      </c>
      <c r="G110343">
        <f t="shared" si="3451"/>
        <v>5</v>
      </c>
    </row>
    <row r="110344" spans="1:7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>VLOOKUP(C110344,Подписчики!A:C,2,0)</f>
        <v>UTC+3</v>
      </c>
      <c r="F110344">
        <f t="shared" si="3450"/>
        <v>7</v>
      </c>
      <c r="G110344">
        <f t="shared" si="3451"/>
        <v>5</v>
      </c>
    </row>
    <row r="110345" spans="1:7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>VLOOKUP(C110345,Подписчики!A:C,2,0)</f>
        <v>UTC+1</v>
      </c>
      <c r="F110345">
        <f t="shared" si="3450"/>
        <v>7</v>
      </c>
      <c r="G110345">
        <f t="shared" si="3451"/>
        <v>5</v>
      </c>
    </row>
    <row r="110346" spans="1:7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>VLOOKUP(C110346,Подписчики!A:C,2,0)</f>
        <v>UTC+1</v>
      </c>
      <c r="F110346">
        <f t="shared" si="3450"/>
        <v>7</v>
      </c>
      <c r="G110346">
        <f t="shared" si="3451"/>
        <v>5</v>
      </c>
    </row>
    <row r="110347" spans="1:7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>VLOOKUP(C110347,Подписчики!A:C,2,0)</f>
        <v>UTC+1</v>
      </c>
      <c r="F110347">
        <f t="shared" si="3450"/>
        <v>7</v>
      </c>
      <c r="G110347">
        <f t="shared" si="3451"/>
        <v>5</v>
      </c>
    </row>
    <row r="110348" spans="1:7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>VLOOKUP(C110348,Подписчики!A:C,2,0)</f>
        <v>UTC+1</v>
      </c>
      <c r="F110348">
        <f t="shared" si="3450"/>
        <v>7</v>
      </c>
      <c r="G110348">
        <f t="shared" si="3451"/>
        <v>5</v>
      </c>
    </row>
    <row r="110349" spans="1:7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t="str">
        <f>VLOOKUP(C110349,Подписчики!A:C,2,0)</f>
        <v>UTC+2</v>
      </c>
      <c r="F110349">
        <f t="shared" si="3450"/>
        <v>7</v>
      </c>
      <c r="G110349">
        <f t="shared" si="3451"/>
        <v>5</v>
      </c>
    </row>
    <row r="110350" spans="1:7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>VLOOKUP(C110350,Подписчики!A:C,2,0)</f>
        <v>UTC-6</v>
      </c>
      <c r="F110350">
        <f t="shared" si="3450"/>
        <v>7</v>
      </c>
      <c r="G110350">
        <f t="shared" si="3451"/>
        <v>5</v>
      </c>
    </row>
    <row r="110351" spans="1:7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>VLOOKUP(C110351,Подписчики!A:C,2,0)</f>
        <v>UTC-5</v>
      </c>
      <c r="F110351">
        <f t="shared" si="3450"/>
        <v>7</v>
      </c>
      <c r="G110351">
        <f t="shared" si="3451"/>
        <v>5</v>
      </c>
    </row>
    <row r="110352" spans="1:7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>VLOOKUP(C110352,Подписчики!A:C,2,0)</f>
        <v>UTC+2</v>
      </c>
      <c r="F110352">
        <f t="shared" si="3450"/>
        <v>7</v>
      </c>
      <c r="G110352">
        <f t="shared" si="3451"/>
        <v>5</v>
      </c>
    </row>
    <row r="110353" spans="1:7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>VLOOKUP(C110353,Подписчики!A:C,2,0)</f>
        <v>UTC+1</v>
      </c>
      <c r="F110353">
        <f t="shared" si="3450"/>
        <v>7</v>
      </c>
      <c r="G110353">
        <f t="shared" si="3451"/>
        <v>5</v>
      </c>
    </row>
    <row r="110354" spans="1:7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t="str">
        <f>VLOOKUP(C110354,Подписчики!A:C,2,0)</f>
        <v>UTC+0</v>
      </c>
      <c r="F110354">
        <f t="shared" si="3450"/>
        <v>7</v>
      </c>
      <c r="G110354">
        <f t="shared" si="3451"/>
        <v>5</v>
      </c>
    </row>
    <row r="110355" spans="1:7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>VLOOKUP(C110355,Подписчики!A:C,2,0)</f>
        <v>UTC+3</v>
      </c>
      <c r="F110355">
        <f t="shared" si="3450"/>
        <v>7</v>
      </c>
      <c r="G110355">
        <f t="shared" si="3451"/>
        <v>5</v>
      </c>
    </row>
    <row r="110356" spans="1:7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>VLOOKUP(C110356,Подписчики!A:C,2,0)</f>
        <v>UTC+2</v>
      </c>
      <c r="F110356">
        <f t="shared" si="3450"/>
        <v>7</v>
      </c>
      <c r="G110356">
        <f t="shared" si="3451"/>
        <v>5</v>
      </c>
    </row>
    <row r="110357" spans="1:7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>VLOOKUP(C110357,Подписчики!A:C,2,0)</f>
        <v>UTC+1</v>
      </c>
      <c r="F110357">
        <f t="shared" si="3450"/>
        <v>7</v>
      </c>
      <c r="G110357">
        <f t="shared" si="3451"/>
        <v>5</v>
      </c>
    </row>
    <row r="110358" spans="1:7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>VLOOKUP(C110358,Подписчики!A:C,2,0)</f>
        <v>UTC+2</v>
      </c>
      <c r="F110358">
        <f t="shared" si="3450"/>
        <v>7</v>
      </c>
      <c r="G110358">
        <f t="shared" si="3451"/>
        <v>5</v>
      </c>
    </row>
    <row r="110359" spans="1:7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t="str">
        <f>VLOOKUP(C110359,Подписчики!A:C,2,0)</f>
        <v>UTC+7</v>
      </c>
      <c r="F110359">
        <f t="shared" si="3450"/>
        <v>7</v>
      </c>
      <c r="G110359">
        <f t="shared" si="3451"/>
        <v>5</v>
      </c>
    </row>
    <row r="110360" spans="1:7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>VLOOKUP(C110360,Подписчики!A:C,2,0)</f>
        <v>UTC+3</v>
      </c>
      <c r="F110360">
        <f t="shared" si="3450"/>
        <v>7</v>
      </c>
      <c r="G110360">
        <f t="shared" si="3451"/>
        <v>5</v>
      </c>
    </row>
    <row r="110361" spans="1:7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>VLOOKUP(C110361,Подписчики!A:C,2,0)</f>
        <v>UTC+1</v>
      </c>
      <c r="F110361">
        <f t="shared" si="3450"/>
        <v>7</v>
      </c>
      <c r="G110361">
        <f t="shared" si="3451"/>
        <v>5</v>
      </c>
    </row>
    <row r="110362" spans="1:7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>VLOOKUP(C110362,Подписчики!A:C,2,0)</f>
        <v>UTC+1</v>
      </c>
      <c r="F110362">
        <f t="shared" si="3450"/>
        <v>7</v>
      </c>
      <c r="G110362">
        <f t="shared" si="3451"/>
        <v>5</v>
      </c>
    </row>
    <row r="110363" spans="1:7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>VLOOKUP(C110363,Подписчики!A:C,2,0)</f>
        <v>UTC+0</v>
      </c>
      <c r="F110363">
        <f t="shared" si="3450"/>
        <v>7</v>
      </c>
      <c r="G110363">
        <f t="shared" si="3451"/>
        <v>5</v>
      </c>
    </row>
    <row r="110364" spans="1:7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>VLOOKUP(C110364,Подписчики!A:C,2,0)</f>
        <v>UTC+1</v>
      </c>
      <c r="F110364">
        <f t="shared" si="3450"/>
        <v>7</v>
      </c>
      <c r="G110364">
        <f t="shared" si="3451"/>
        <v>5</v>
      </c>
    </row>
    <row r="110365" spans="1:7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t="str">
        <f>VLOOKUP(C110365,Подписчики!A:C,2,0)</f>
        <v>UTC+12</v>
      </c>
      <c r="F110365">
        <f t="shared" si="3450"/>
        <v>7</v>
      </c>
      <c r="G110365">
        <f t="shared" si="3451"/>
        <v>5</v>
      </c>
    </row>
    <row r="110366" spans="1:7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>VLOOKUP(C110366,Подписчики!A:C,2,0)</f>
        <v>UTC+3</v>
      </c>
      <c r="F110366">
        <f t="shared" si="3450"/>
        <v>7</v>
      </c>
      <c r="G110366">
        <f t="shared" si="3451"/>
        <v>5</v>
      </c>
    </row>
    <row r="110367" spans="1:7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>VLOOKUP(C110367,Подписчики!A:C,2,0)</f>
        <v>UTC+0</v>
      </c>
      <c r="F110367">
        <f t="shared" si="3450"/>
        <v>7</v>
      </c>
      <c r="G110367">
        <f t="shared" si="3451"/>
        <v>5</v>
      </c>
    </row>
    <row r="110368" spans="1:7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>VLOOKUP(C110368,Подписчики!A:C,2,0)</f>
        <v>UTC+5</v>
      </c>
      <c r="F110368">
        <f t="shared" si="3450"/>
        <v>7</v>
      </c>
      <c r="G110368">
        <f t="shared" si="3451"/>
        <v>5</v>
      </c>
    </row>
    <row r="110369" spans="1:7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>VLOOKUP(C110369,Подписчики!A:C,2,0)</f>
        <v>UTC+2</v>
      </c>
      <c r="F110369">
        <f t="shared" si="3450"/>
        <v>7</v>
      </c>
      <c r="G110369">
        <f t="shared" si="3451"/>
        <v>5</v>
      </c>
    </row>
    <row r="110370" spans="1:7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>VLOOKUP(C110370,Подписчики!A:C,2,0)</f>
        <v>UTC+1</v>
      </c>
      <c r="F110370">
        <f t="shared" si="3450"/>
        <v>7</v>
      </c>
      <c r="G110370">
        <f t="shared" si="3451"/>
        <v>5</v>
      </c>
    </row>
    <row r="110371" spans="1:7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>VLOOKUP(C110371,Подписчики!A:C,2,0)</f>
        <v>UTC+3</v>
      </c>
      <c r="F110371">
        <f t="shared" si="3450"/>
        <v>7</v>
      </c>
      <c r="G110371">
        <f t="shared" si="3451"/>
        <v>5</v>
      </c>
    </row>
    <row r="110372" spans="1:7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>VLOOKUP(C110372,Подписчики!A:C,2,0)</f>
        <v>UTC+0</v>
      </c>
      <c r="F110372">
        <f t="shared" si="3450"/>
        <v>7</v>
      </c>
      <c r="G110372">
        <f t="shared" si="3451"/>
        <v>5</v>
      </c>
    </row>
    <row r="110373" spans="1:7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>VLOOKUP(C110373,Подписчики!A:C,2,0)</f>
        <v>UTC+1</v>
      </c>
      <c r="F110373">
        <f t="shared" si="3450"/>
        <v>7</v>
      </c>
      <c r="G110373">
        <f t="shared" si="3451"/>
        <v>5</v>
      </c>
    </row>
    <row r="110374" spans="1:7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>VLOOKUP(C110374,Подписчики!A:C,2,0)</f>
        <v>UTC+3</v>
      </c>
      <c r="F110374">
        <f t="shared" si="3450"/>
        <v>7</v>
      </c>
      <c r="G110374">
        <f t="shared" si="3451"/>
        <v>5</v>
      </c>
    </row>
    <row r="110375" spans="1:7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>VLOOKUP(C110375,Подписчики!A:C,2,0)</f>
        <v>UTC+1</v>
      </c>
      <c r="F110375">
        <f t="shared" si="3450"/>
        <v>7</v>
      </c>
      <c r="G110375">
        <f t="shared" si="3451"/>
        <v>5</v>
      </c>
    </row>
    <row r="110376" spans="1:7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t="str">
        <f>VLOOKUP(C110376,Подписчики!A:C,2,0)</f>
        <v>UTC+0</v>
      </c>
      <c r="F110376">
        <f t="shared" si="3450"/>
        <v>7</v>
      </c>
      <c r="G110376">
        <f t="shared" si="3451"/>
        <v>5</v>
      </c>
    </row>
    <row r="110377" spans="1:7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>VLOOKUP(C110377,Подписчики!A:C,2,0)</f>
        <v>UTC+1</v>
      </c>
      <c r="F110377">
        <f t="shared" si="3450"/>
        <v>7</v>
      </c>
      <c r="G110377">
        <f t="shared" si="3451"/>
        <v>5</v>
      </c>
    </row>
    <row r="110378" spans="1:7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>VLOOKUP(C110378,Подписчики!A:C,2,0)</f>
        <v>UTC+2</v>
      </c>
      <c r="F110378">
        <f t="shared" si="3450"/>
        <v>7</v>
      </c>
      <c r="G110378">
        <f t="shared" si="3451"/>
        <v>6</v>
      </c>
    </row>
    <row r="110379" spans="1:7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>VLOOKUP(C110379,Подписчики!A:C,2,0)</f>
        <v>UTC+9</v>
      </c>
      <c r="F110379">
        <f t="shared" si="3450"/>
        <v>7</v>
      </c>
      <c r="G110379">
        <f t="shared" si="3451"/>
        <v>6</v>
      </c>
    </row>
    <row r="110380" spans="1:7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>VLOOKUP(C110380,Подписчики!A:C,2,0)</f>
        <v>UTC+0</v>
      </c>
      <c r="F110380">
        <f t="shared" si="3450"/>
        <v>7</v>
      </c>
      <c r="G110380">
        <f t="shared" si="3451"/>
        <v>6</v>
      </c>
    </row>
    <row r="110381" spans="1:7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>VLOOKUP(C110381,Подписчики!A:C,2,0)</f>
        <v>UTC+1</v>
      </c>
      <c r="F110381">
        <f t="shared" si="3450"/>
        <v>7</v>
      </c>
      <c r="G110381">
        <f t="shared" si="3451"/>
        <v>6</v>
      </c>
    </row>
    <row r="110382" spans="1:7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>VLOOKUP(C110382,Подписчики!A:C,2,0)</f>
        <v>UTC+1</v>
      </c>
      <c r="F110382">
        <f t="shared" si="3450"/>
        <v>7</v>
      </c>
      <c r="G110382">
        <f t="shared" si="3451"/>
        <v>6</v>
      </c>
    </row>
    <row r="110383" spans="1:7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>VLOOKUP(C110383,Подписчики!A:C,2,0)</f>
        <v>UTC+12</v>
      </c>
      <c r="F110383">
        <f t="shared" si="3450"/>
        <v>7</v>
      </c>
      <c r="G110383">
        <f t="shared" si="3451"/>
        <v>6</v>
      </c>
    </row>
    <row r="110384" spans="1:7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>VLOOKUP(C110384,Подписчики!A:C,2,0)</f>
        <v>UTC+1</v>
      </c>
      <c r="F110384">
        <f t="shared" si="3450"/>
        <v>7</v>
      </c>
      <c r="G110384">
        <f t="shared" si="3451"/>
        <v>6</v>
      </c>
    </row>
    <row r="110385" spans="1:7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t="str">
        <f>VLOOKUP(C110385,Подписчики!A:C,2,0)</f>
        <v>UTC+1</v>
      </c>
      <c r="F110385">
        <f t="shared" si="3450"/>
        <v>7</v>
      </c>
      <c r="G110385">
        <f t="shared" si="3451"/>
        <v>6</v>
      </c>
    </row>
    <row r="110386" spans="1:7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t="str">
        <f>VLOOKUP(C110386,Подписчики!A:C,2,0)</f>
        <v>UTC-5</v>
      </c>
      <c r="F110386">
        <f t="shared" si="3450"/>
        <v>7</v>
      </c>
      <c r="G110386">
        <f t="shared" si="3451"/>
        <v>6</v>
      </c>
    </row>
    <row r="110387" spans="1:7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>VLOOKUP(C110387,Подписчики!A:C,2,0)</f>
        <v>UTC+2</v>
      </c>
      <c r="F110387">
        <f t="shared" si="3450"/>
        <v>7</v>
      </c>
      <c r="G110387">
        <f t="shared" si="3451"/>
        <v>6</v>
      </c>
    </row>
    <row r="110388" spans="1:7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>VLOOKUP(C110388,Подписчики!A:C,2,0)</f>
        <v>UTC-8</v>
      </c>
      <c r="F110388">
        <f t="shared" si="3450"/>
        <v>7</v>
      </c>
      <c r="G110388">
        <f t="shared" si="3451"/>
        <v>6</v>
      </c>
    </row>
    <row r="110389" spans="1:7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>VLOOKUP(C110389,Подписчики!A:C,2,0)</f>
        <v>UTC-6</v>
      </c>
      <c r="F110389">
        <f t="shared" si="3450"/>
        <v>7</v>
      </c>
      <c r="G110389">
        <f t="shared" si="3451"/>
        <v>6</v>
      </c>
    </row>
    <row r="110390" spans="1:7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>VLOOKUP(C110390,Подписчики!A:C,2,0)</f>
        <v>UTC+1</v>
      </c>
      <c r="F110390">
        <f t="shared" si="3450"/>
        <v>7</v>
      </c>
      <c r="G110390">
        <f t="shared" si="3451"/>
        <v>6</v>
      </c>
    </row>
    <row r="110391" spans="1:7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>VLOOKUP(C110391,Подписчики!A:C,2,0)</f>
        <v>UTC+5</v>
      </c>
      <c r="F110391">
        <f t="shared" si="3450"/>
        <v>7</v>
      </c>
      <c r="G110391">
        <f t="shared" si="3451"/>
        <v>6</v>
      </c>
    </row>
    <row r="110392" spans="1:7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t="str">
        <f>VLOOKUP(C110392,Подписчики!A:C,2,0)</f>
        <v>UTC+9</v>
      </c>
      <c r="F110392">
        <f t="shared" si="3450"/>
        <v>7</v>
      </c>
      <c r="G110392">
        <f t="shared" si="3451"/>
        <v>6</v>
      </c>
    </row>
    <row r="110393" spans="1:7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>VLOOKUP(C110393,Подписчики!A:C,2,0)</f>
        <v>UTC+2</v>
      </c>
      <c r="F110393">
        <f t="shared" si="3450"/>
        <v>7</v>
      </c>
      <c r="G110393">
        <f t="shared" si="3451"/>
        <v>6</v>
      </c>
    </row>
    <row r="110394" spans="1:7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>VLOOKUP(C110394,Подписчики!A:C,2,0)</f>
        <v>UTC+1</v>
      </c>
      <c r="F110394">
        <f t="shared" si="3450"/>
        <v>7</v>
      </c>
      <c r="G110394">
        <f t="shared" si="3451"/>
        <v>6</v>
      </c>
    </row>
    <row r="110395" spans="1:7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>VLOOKUP(C110395,Подписчики!A:C,2,0)</f>
        <v>UTC+11</v>
      </c>
      <c r="F110395">
        <f t="shared" si="3450"/>
        <v>7</v>
      </c>
      <c r="G110395">
        <f t="shared" si="3451"/>
        <v>6</v>
      </c>
    </row>
    <row r="110396" spans="1:7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>VLOOKUP(C110396,Подписчики!A:C,2,0)</f>
        <v>UTC-6</v>
      </c>
      <c r="F110396">
        <f t="shared" si="3450"/>
        <v>7</v>
      </c>
      <c r="G110396">
        <f t="shared" si="3451"/>
        <v>6</v>
      </c>
    </row>
    <row r="110397" spans="1:7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>VLOOKUP(C110397,Подписчики!A:C,2,0)</f>
        <v>UTC+1</v>
      </c>
      <c r="F110397">
        <f t="shared" si="3450"/>
        <v>7</v>
      </c>
      <c r="G110397">
        <f t="shared" si="3451"/>
        <v>6</v>
      </c>
    </row>
    <row r="110398" spans="1:7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>VLOOKUP(C110398,Подписчики!A:C,2,0)</f>
        <v>UTC+3</v>
      </c>
      <c r="F110398">
        <f t="shared" si="3450"/>
        <v>7</v>
      </c>
      <c r="G110398">
        <f t="shared" si="3451"/>
        <v>6</v>
      </c>
    </row>
    <row r="110399" spans="1:7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>VLOOKUP(C110399,Подписчики!A:C,2,0)</f>
        <v>UTC+2</v>
      </c>
      <c r="F110399">
        <f t="shared" si="3450"/>
        <v>7</v>
      </c>
      <c r="G110399">
        <f t="shared" si="3451"/>
        <v>6</v>
      </c>
    </row>
    <row r="110400" spans="1:7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>VLOOKUP(C110400,Подписчики!A:C,2,0)</f>
        <v>UTC+0</v>
      </c>
      <c r="F110400">
        <f t="shared" si="3450"/>
        <v>7</v>
      </c>
      <c r="G110400">
        <f t="shared" si="3451"/>
        <v>6</v>
      </c>
    </row>
    <row r="110401" spans="1:7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>VLOOKUP(C110401,Подписчики!A:C,2,0)</f>
        <v>UTC+1</v>
      </c>
      <c r="F110401">
        <f t="shared" si="3450"/>
        <v>7</v>
      </c>
      <c r="G110401">
        <f t="shared" si="3451"/>
        <v>6</v>
      </c>
    </row>
    <row r="110402" spans="1:7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>VLOOKUP(C110402,Подписчики!A:C,2,0)</f>
        <v>UTC+3</v>
      </c>
      <c r="F110402">
        <f t="shared" si="3450"/>
        <v>7</v>
      </c>
      <c r="G110402">
        <f t="shared" si="3451"/>
        <v>6</v>
      </c>
    </row>
    <row r="110403" spans="1:7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>VLOOKUP(C110403,Подписчики!A:C,2,0)</f>
        <v>UTC+1</v>
      </c>
      <c r="F110403">
        <f t="shared" ref="F110403:F110466" si="3452">WEEKDAY(B110403)</f>
        <v>7</v>
      </c>
      <c r="G110403">
        <f t="shared" ref="G110403:G110466" si="3453">HOUR(B110403)</f>
        <v>6</v>
      </c>
    </row>
    <row r="110404" spans="1:7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>VLOOKUP(C110404,Подписчики!A:C,2,0)</f>
        <v>UTC+3</v>
      </c>
      <c r="F110404">
        <f t="shared" si="3452"/>
        <v>7</v>
      </c>
      <c r="G110404">
        <f t="shared" si="3453"/>
        <v>6</v>
      </c>
    </row>
    <row r="110405" spans="1:7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t="str">
        <f>VLOOKUP(C110405,Подписчики!A:C,2,0)</f>
        <v>UTC+1</v>
      </c>
      <c r="F110405">
        <f t="shared" si="3452"/>
        <v>7</v>
      </c>
      <c r="G110405">
        <f t="shared" si="3453"/>
        <v>6</v>
      </c>
    </row>
    <row r="110406" spans="1:7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>VLOOKUP(C110406,Подписчики!A:C,2,0)</f>
        <v>UTC+3</v>
      </c>
      <c r="F110406">
        <f t="shared" si="3452"/>
        <v>7</v>
      </c>
      <c r="G110406">
        <f t="shared" si="3453"/>
        <v>6</v>
      </c>
    </row>
    <row r="110407" spans="1:7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>VLOOKUP(C110407,Подписчики!A:C,2,0)</f>
        <v>UTC+1</v>
      </c>
      <c r="F110407">
        <f t="shared" si="3452"/>
        <v>7</v>
      </c>
      <c r="G110407">
        <f t="shared" si="3453"/>
        <v>7</v>
      </c>
    </row>
    <row r="110408" spans="1:7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>VLOOKUP(C110408,Подписчики!A:C,2,0)</f>
        <v>UTC+2</v>
      </c>
      <c r="F110408">
        <f t="shared" si="3452"/>
        <v>7</v>
      </c>
      <c r="G110408">
        <f t="shared" si="3453"/>
        <v>7</v>
      </c>
    </row>
    <row r="110409" spans="1:7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>VLOOKUP(C110409,Подписчики!A:C,2,0)</f>
        <v>UTC+2</v>
      </c>
      <c r="F110409">
        <f t="shared" si="3452"/>
        <v>7</v>
      </c>
      <c r="G110409">
        <f t="shared" si="3453"/>
        <v>7</v>
      </c>
    </row>
    <row r="110410" spans="1:7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>VLOOKUP(C110410,Подписчики!A:C,2,0)</f>
        <v>UTC+2</v>
      </c>
      <c r="F110410">
        <f t="shared" si="3452"/>
        <v>7</v>
      </c>
      <c r="G110410">
        <f t="shared" si="3453"/>
        <v>7</v>
      </c>
    </row>
    <row r="110411" spans="1:7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>VLOOKUP(C110411,Подписчики!A:C,2,0)</f>
        <v>UTC+1</v>
      </c>
      <c r="F110411">
        <f t="shared" si="3452"/>
        <v>7</v>
      </c>
      <c r="G110411">
        <f t="shared" si="3453"/>
        <v>7</v>
      </c>
    </row>
    <row r="110412" spans="1:7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t="str">
        <f>VLOOKUP(C110412,Подписчики!A:C,2,0)</f>
        <v>UTC+0</v>
      </c>
      <c r="F110412">
        <f t="shared" si="3452"/>
        <v>7</v>
      </c>
      <c r="G110412">
        <f t="shared" si="3453"/>
        <v>7</v>
      </c>
    </row>
    <row r="110413" spans="1:7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>VLOOKUP(C110413,Подписчики!A:C,2,0)</f>
        <v>UTC+9</v>
      </c>
      <c r="F110413">
        <f t="shared" si="3452"/>
        <v>7</v>
      </c>
      <c r="G110413">
        <f t="shared" si="3453"/>
        <v>7</v>
      </c>
    </row>
    <row r="110414" spans="1:7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>VLOOKUP(C110414,Подписчики!A:C,2,0)</f>
        <v>UTC+0</v>
      </c>
      <c r="F110414">
        <f t="shared" si="3452"/>
        <v>7</v>
      </c>
      <c r="G110414">
        <f t="shared" si="3453"/>
        <v>7</v>
      </c>
    </row>
    <row r="110415" spans="1:7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>VLOOKUP(C110415,Подписчики!A:C,2,0)</f>
        <v>UTC+1</v>
      </c>
      <c r="F110415">
        <f t="shared" si="3452"/>
        <v>7</v>
      </c>
      <c r="G110415">
        <f t="shared" si="3453"/>
        <v>7</v>
      </c>
    </row>
    <row r="110416" spans="1:7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>VLOOKUP(C110416,Подписчики!A:C,2,0)</f>
        <v>UTC+1</v>
      </c>
      <c r="F110416">
        <f t="shared" si="3452"/>
        <v>7</v>
      </c>
      <c r="G110416">
        <f t="shared" si="3453"/>
        <v>7</v>
      </c>
    </row>
    <row r="110417" spans="1:7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>VLOOKUP(C110417,Подписчики!A:C,2,0)</f>
        <v>UTC+7</v>
      </c>
      <c r="F110417">
        <f t="shared" si="3452"/>
        <v>7</v>
      </c>
      <c r="G110417">
        <f t="shared" si="3453"/>
        <v>7</v>
      </c>
    </row>
    <row r="110418" spans="1:7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>VLOOKUP(C110418,Подписчики!A:C,2,0)</f>
        <v>UTC+2</v>
      </c>
      <c r="F110418">
        <f t="shared" si="3452"/>
        <v>7</v>
      </c>
      <c r="G110418">
        <f t="shared" si="3453"/>
        <v>7</v>
      </c>
    </row>
    <row r="110419" spans="1:7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>VLOOKUP(C110419,Подписчики!A:C,2,0)</f>
        <v>UTC+2</v>
      </c>
      <c r="F110419">
        <f t="shared" si="3452"/>
        <v>7</v>
      </c>
      <c r="G110419">
        <f t="shared" si="3453"/>
        <v>7</v>
      </c>
    </row>
    <row r="110420" spans="1:7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>VLOOKUP(C110420,Подписчики!A:C,2,0)</f>
        <v>UTC+3</v>
      </c>
      <c r="F110420">
        <f t="shared" si="3452"/>
        <v>7</v>
      </c>
      <c r="G110420">
        <f t="shared" si="3453"/>
        <v>7</v>
      </c>
    </row>
    <row r="110421" spans="1:7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>VLOOKUP(C110421,Подписчики!A:C,2,0)</f>
        <v>UTC+0</v>
      </c>
      <c r="F110421">
        <f t="shared" si="3452"/>
        <v>7</v>
      </c>
      <c r="G110421">
        <f t="shared" si="3453"/>
        <v>7</v>
      </c>
    </row>
    <row r="110422" spans="1:7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>VLOOKUP(C110422,Подписчики!A:C,2,0)</f>
        <v>UTC-8</v>
      </c>
      <c r="F110422">
        <f t="shared" si="3452"/>
        <v>7</v>
      </c>
      <c r="G110422">
        <f t="shared" si="3453"/>
        <v>7</v>
      </c>
    </row>
    <row r="110423" spans="1:7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>VLOOKUP(C110423,Подписчики!A:C,2,0)</f>
        <v>UTC+2</v>
      </c>
      <c r="F110423">
        <f t="shared" si="3452"/>
        <v>7</v>
      </c>
      <c r="G110423">
        <f t="shared" si="3453"/>
        <v>7</v>
      </c>
    </row>
    <row r="110424" spans="1:7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t="str">
        <f>VLOOKUP(C110424,Подписчики!A:C,2,0)</f>
        <v>UTC+1</v>
      </c>
      <c r="F110424">
        <f t="shared" si="3452"/>
        <v>7</v>
      </c>
      <c r="G110424">
        <f t="shared" si="3453"/>
        <v>7</v>
      </c>
    </row>
    <row r="110425" spans="1:7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>VLOOKUP(C110425,Подписчики!A:C,2,0)</f>
        <v>UTC+3</v>
      </c>
      <c r="F110425">
        <f t="shared" si="3452"/>
        <v>7</v>
      </c>
      <c r="G110425">
        <f t="shared" si="3453"/>
        <v>7</v>
      </c>
    </row>
    <row r="110426" spans="1:7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>VLOOKUP(C110426,Подписчики!A:C,2,0)</f>
        <v>UTC+2</v>
      </c>
      <c r="F110426">
        <f t="shared" si="3452"/>
        <v>7</v>
      </c>
      <c r="G110426">
        <f t="shared" si="3453"/>
        <v>7</v>
      </c>
    </row>
    <row r="110427" spans="1:7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>VLOOKUP(C110427,Подписчики!A:C,2,0)</f>
        <v>UTC+0</v>
      </c>
      <c r="F110427">
        <f t="shared" si="3452"/>
        <v>7</v>
      </c>
      <c r="G110427">
        <f t="shared" si="3453"/>
        <v>7</v>
      </c>
    </row>
    <row r="110428" spans="1:7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>VLOOKUP(C110428,Подписчики!A:C,2,0)</f>
        <v>UTC+2</v>
      </c>
      <c r="F110428">
        <f t="shared" si="3452"/>
        <v>7</v>
      </c>
      <c r="G110428">
        <f t="shared" si="3453"/>
        <v>7</v>
      </c>
    </row>
    <row r="110429" spans="1:7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>VLOOKUP(C110429,Подписчики!A:C,2,0)</f>
        <v>UTC+0</v>
      </c>
      <c r="F110429">
        <f t="shared" si="3452"/>
        <v>7</v>
      </c>
      <c r="G110429">
        <f t="shared" si="3453"/>
        <v>7</v>
      </c>
    </row>
    <row r="110430" spans="1:7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>VLOOKUP(C110430,Подписчики!A:C,2,0)</f>
        <v>UTC+4</v>
      </c>
      <c r="F110430">
        <f t="shared" si="3452"/>
        <v>7</v>
      </c>
      <c r="G110430">
        <f t="shared" si="3453"/>
        <v>7</v>
      </c>
    </row>
    <row r="110431" spans="1:7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>VLOOKUP(C110431,Подписчики!A:C,2,0)</f>
        <v>UTC+6</v>
      </c>
      <c r="F110431">
        <f t="shared" si="3452"/>
        <v>7</v>
      </c>
      <c r="G110431">
        <f t="shared" si="3453"/>
        <v>7</v>
      </c>
    </row>
    <row r="110432" spans="1:7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>VLOOKUP(C110432,Подписчики!A:C,2,0)</f>
        <v>UTC+1</v>
      </c>
      <c r="F110432">
        <f t="shared" si="3452"/>
        <v>7</v>
      </c>
      <c r="G110432">
        <f t="shared" si="3453"/>
        <v>7</v>
      </c>
    </row>
    <row r="110433" spans="1:7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>VLOOKUP(C110433,Подписчики!A:C,2,0)</f>
        <v>UTC+0</v>
      </c>
      <c r="F110433">
        <f t="shared" si="3452"/>
        <v>7</v>
      </c>
      <c r="G110433">
        <f t="shared" si="3453"/>
        <v>7</v>
      </c>
    </row>
    <row r="110434" spans="1:7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>VLOOKUP(C110434,Подписчики!A:C,2,0)</f>
        <v>UTC+0</v>
      </c>
      <c r="F110434">
        <f t="shared" si="3452"/>
        <v>7</v>
      </c>
      <c r="G110434">
        <f t="shared" si="3453"/>
        <v>7</v>
      </c>
    </row>
    <row r="110435" spans="1:7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>VLOOKUP(C110435,Подписчики!A:C,2,0)</f>
        <v>UTC+0</v>
      </c>
      <c r="F110435">
        <f t="shared" si="3452"/>
        <v>7</v>
      </c>
      <c r="G110435">
        <f t="shared" si="3453"/>
        <v>7</v>
      </c>
    </row>
    <row r="110436" spans="1:7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>VLOOKUP(C110436,Подписчики!A:C,2,0)</f>
        <v>UTC+1</v>
      </c>
      <c r="F110436">
        <f t="shared" si="3452"/>
        <v>7</v>
      </c>
      <c r="G110436">
        <f t="shared" si="3453"/>
        <v>8</v>
      </c>
    </row>
    <row r="110437" spans="1:7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>VLOOKUP(C110437,Подписчики!A:C,2,0)</f>
        <v>UTC+2</v>
      </c>
      <c r="F110437">
        <f t="shared" si="3452"/>
        <v>7</v>
      </c>
      <c r="G110437">
        <f t="shared" si="3453"/>
        <v>8</v>
      </c>
    </row>
    <row r="110438" spans="1:7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t="str">
        <f>VLOOKUP(C110438,Подписчики!A:C,2,0)</f>
        <v>UTC+3</v>
      </c>
      <c r="F110438">
        <f t="shared" si="3452"/>
        <v>7</v>
      </c>
      <c r="G110438">
        <f t="shared" si="3453"/>
        <v>8</v>
      </c>
    </row>
    <row r="110439" spans="1:7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t="str">
        <f>VLOOKUP(C110439,Подписчики!A:C,2,0)</f>
        <v>UTC+0</v>
      </c>
      <c r="F110439">
        <f t="shared" si="3452"/>
        <v>7</v>
      </c>
      <c r="G110439">
        <f t="shared" si="3453"/>
        <v>8</v>
      </c>
    </row>
    <row r="110440" spans="1:7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>VLOOKUP(C110440,Подписчики!A:C,2,0)</f>
        <v>UTC+7</v>
      </c>
      <c r="F110440">
        <f t="shared" si="3452"/>
        <v>7</v>
      </c>
      <c r="G110440">
        <f t="shared" si="3453"/>
        <v>8</v>
      </c>
    </row>
    <row r="110441" spans="1:7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>VLOOKUP(C110441,Подписчики!A:C,2,0)</f>
        <v>UTC+0</v>
      </c>
      <c r="F110441">
        <f t="shared" si="3452"/>
        <v>7</v>
      </c>
      <c r="G110441">
        <f t="shared" si="3453"/>
        <v>8</v>
      </c>
    </row>
    <row r="110442" spans="1:7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>VLOOKUP(C110442,Подписчики!A:C,2,0)</f>
        <v>UTC+2</v>
      </c>
      <c r="F110442">
        <f t="shared" si="3452"/>
        <v>7</v>
      </c>
      <c r="G110442">
        <f t="shared" si="3453"/>
        <v>8</v>
      </c>
    </row>
    <row r="110443" spans="1:7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>VLOOKUP(C110443,Подписчики!A:C,2,0)</f>
        <v>UTC+3</v>
      </c>
      <c r="F110443">
        <f t="shared" si="3452"/>
        <v>7</v>
      </c>
      <c r="G110443">
        <f t="shared" si="3453"/>
        <v>8</v>
      </c>
    </row>
    <row r="110444" spans="1:7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>VLOOKUP(C110444,Подписчики!A:C,2,0)</f>
        <v>UTC+7</v>
      </c>
      <c r="F110444">
        <f t="shared" si="3452"/>
        <v>7</v>
      </c>
      <c r="G110444">
        <f t="shared" si="3453"/>
        <v>8</v>
      </c>
    </row>
    <row r="110445" spans="1:7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>VLOOKUP(C110445,Подписчики!A:C,2,0)</f>
        <v>UTC+1</v>
      </c>
      <c r="F110445">
        <f t="shared" si="3452"/>
        <v>7</v>
      </c>
      <c r="G110445">
        <f t="shared" si="3453"/>
        <v>8</v>
      </c>
    </row>
    <row r="110446" spans="1:7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>VLOOKUP(C110446,Подписчики!A:C,2,0)</f>
        <v>UTC+2</v>
      </c>
      <c r="F110446">
        <f t="shared" si="3452"/>
        <v>7</v>
      </c>
      <c r="G110446">
        <f t="shared" si="3453"/>
        <v>8</v>
      </c>
    </row>
    <row r="110447" spans="1:7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>VLOOKUP(C110447,Подписчики!A:C,2,0)</f>
        <v>UTC+1</v>
      </c>
      <c r="F110447">
        <f t="shared" si="3452"/>
        <v>7</v>
      </c>
      <c r="G110447">
        <f t="shared" si="3453"/>
        <v>8</v>
      </c>
    </row>
    <row r="110448" spans="1:7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>VLOOKUP(C110448,Подписчики!A:C,2,0)</f>
        <v>UTC+3</v>
      </c>
      <c r="F110448">
        <f t="shared" si="3452"/>
        <v>7</v>
      </c>
      <c r="G110448">
        <f t="shared" si="3453"/>
        <v>8</v>
      </c>
    </row>
    <row r="110449" spans="1:7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>VLOOKUP(C110449,Подписчики!A:C,2,0)</f>
        <v>UTC+5</v>
      </c>
      <c r="F110449">
        <f t="shared" si="3452"/>
        <v>7</v>
      </c>
      <c r="G110449">
        <f t="shared" si="3453"/>
        <v>8</v>
      </c>
    </row>
    <row r="110450" spans="1:7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>VLOOKUP(C110450,Подписчики!A:C,2,0)</f>
        <v>UTC+2</v>
      </c>
      <c r="F110450">
        <f t="shared" si="3452"/>
        <v>7</v>
      </c>
      <c r="G110450">
        <f t="shared" si="3453"/>
        <v>8</v>
      </c>
    </row>
    <row r="110451" spans="1:7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>VLOOKUP(C110451,Подписчики!A:C,2,0)</f>
        <v>UTC+0</v>
      </c>
      <c r="F110451">
        <f t="shared" si="3452"/>
        <v>7</v>
      </c>
      <c r="G110451">
        <f t="shared" si="3453"/>
        <v>8</v>
      </c>
    </row>
    <row r="110452" spans="1:7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>VLOOKUP(C110452,Подписчики!A:C,2,0)</f>
        <v>UTC+1</v>
      </c>
      <c r="F110452">
        <f t="shared" si="3452"/>
        <v>7</v>
      </c>
      <c r="G110452">
        <f t="shared" si="3453"/>
        <v>8</v>
      </c>
    </row>
    <row r="110453" spans="1:7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>VLOOKUP(C110453,Подписчики!A:C,2,0)</f>
        <v>UTC+1</v>
      </c>
      <c r="F110453">
        <f t="shared" si="3452"/>
        <v>7</v>
      </c>
      <c r="G110453">
        <f t="shared" si="3453"/>
        <v>8</v>
      </c>
    </row>
    <row r="110454" spans="1:7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>VLOOKUP(C110454,Подписчики!A:C,2,0)</f>
        <v>UTC+1</v>
      </c>
      <c r="F110454">
        <f t="shared" si="3452"/>
        <v>7</v>
      </c>
      <c r="G110454">
        <f t="shared" si="3453"/>
        <v>8</v>
      </c>
    </row>
    <row r="110455" spans="1:7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>VLOOKUP(C110455,Подписчики!A:C,2,0)</f>
        <v>UTC+3</v>
      </c>
      <c r="F110455">
        <f t="shared" si="3452"/>
        <v>7</v>
      </c>
      <c r="G110455">
        <f t="shared" si="3453"/>
        <v>8</v>
      </c>
    </row>
    <row r="110456" spans="1:7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>VLOOKUP(C110456,Подписчики!A:C,2,0)</f>
        <v>UTC+2</v>
      </c>
      <c r="F110456">
        <f t="shared" si="3452"/>
        <v>7</v>
      </c>
      <c r="G110456">
        <f t="shared" si="3453"/>
        <v>8</v>
      </c>
    </row>
    <row r="110457" spans="1:7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>VLOOKUP(C110457,Подписчики!A:C,2,0)</f>
        <v>UTC-5</v>
      </c>
      <c r="F110457">
        <f t="shared" si="3452"/>
        <v>7</v>
      </c>
      <c r="G110457">
        <f t="shared" si="3453"/>
        <v>8</v>
      </c>
    </row>
    <row r="110458" spans="1:7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>VLOOKUP(C110458,Подписчики!A:C,2,0)</f>
        <v>UTC+1</v>
      </c>
      <c r="F110458">
        <f t="shared" si="3452"/>
        <v>7</v>
      </c>
      <c r="G110458">
        <f t="shared" si="3453"/>
        <v>8</v>
      </c>
    </row>
    <row r="110459" spans="1:7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>VLOOKUP(C110459,Подписчики!A:C,2,0)</f>
        <v>UTC+0</v>
      </c>
      <c r="F110459">
        <f t="shared" si="3452"/>
        <v>7</v>
      </c>
      <c r="G110459">
        <f t="shared" si="3453"/>
        <v>8</v>
      </c>
    </row>
    <row r="110460" spans="1:7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>VLOOKUP(C110460,Подписчики!A:C,2,0)</f>
        <v>UTC+3</v>
      </c>
      <c r="F110460">
        <f t="shared" si="3452"/>
        <v>7</v>
      </c>
      <c r="G110460">
        <f t="shared" si="3453"/>
        <v>8</v>
      </c>
    </row>
    <row r="110461" spans="1:7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>VLOOKUP(C110461,Подписчики!A:C,2,0)</f>
        <v>UTC+10</v>
      </c>
      <c r="F110461">
        <f t="shared" si="3452"/>
        <v>7</v>
      </c>
      <c r="G110461">
        <f t="shared" si="3453"/>
        <v>8</v>
      </c>
    </row>
    <row r="110462" spans="1:7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>VLOOKUP(C110462,Подписчики!A:C,2,0)</f>
        <v>UTC+0</v>
      </c>
      <c r="F110462">
        <f t="shared" si="3452"/>
        <v>7</v>
      </c>
      <c r="G110462">
        <f t="shared" si="3453"/>
        <v>8</v>
      </c>
    </row>
    <row r="110463" spans="1:7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>VLOOKUP(C110463,Подписчики!A:C,2,0)</f>
        <v>UTC+6</v>
      </c>
      <c r="F110463">
        <f t="shared" si="3452"/>
        <v>7</v>
      </c>
      <c r="G110463">
        <f t="shared" si="3453"/>
        <v>8</v>
      </c>
    </row>
    <row r="110464" spans="1:7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>VLOOKUP(C110464,Подписчики!A:C,2,0)</f>
        <v>UTC+1</v>
      </c>
      <c r="F110464">
        <f t="shared" si="3452"/>
        <v>7</v>
      </c>
      <c r="G110464">
        <f t="shared" si="3453"/>
        <v>8</v>
      </c>
    </row>
    <row r="110465" spans="1:7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>VLOOKUP(C110465,Подписчики!A:C,2,0)</f>
        <v>UTC+1</v>
      </c>
      <c r="F110465">
        <f t="shared" si="3452"/>
        <v>7</v>
      </c>
      <c r="G110465">
        <f t="shared" si="3453"/>
        <v>8</v>
      </c>
    </row>
    <row r="110466" spans="1:7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>VLOOKUP(C110466,Подписчики!A:C,2,0)</f>
        <v>UTC-9</v>
      </c>
      <c r="F110466">
        <f t="shared" si="3452"/>
        <v>7</v>
      </c>
      <c r="G110466">
        <f t="shared" si="3453"/>
        <v>8</v>
      </c>
    </row>
    <row r="110467" spans="1:7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>VLOOKUP(C110467,Подписчики!A:C,2,0)</f>
        <v>UTC+1</v>
      </c>
      <c r="F110467">
        <f t="shared" ref="F110467:F110530" si="3454">WEEKDAY(B110467)</f>
        <v>7</v>
      </c>
      <c r="G110467">
        <f t="shared" ref="G110467:G110530" si="3455">HOUR(B110467)</f>
        <v>8</v>
      </c>
    </row>
    <row r="110468" spans="1:7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>VLOOKUP(C110468,Подписчики!A:C,2,0)</f>
        <v>UTC+1</v>
      </c>
      <c r="F110468">
        <f t="shared" si="3454"/>
        <v>7</v>
      </c>
      <c r="G110468">
        <f t="shared" si="3455"/>
        <v>8</v>
      </c>
    </row>
    <row r="110469" spans="1:7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>VLOOKUP(C110469,Подписчики!A:C,2,0)</f>
        <v>UTC+7</v>
      </c>
      <c r="F110469">
        <f t="shared" si="3454"/>
        <v>7</v>
      </c>
      <c r="G110469">
        <f t="shared" si="3455"/>
        <v>8</v>
      </c>
    </row>
    <row r="110470" spans="1:7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>VLOOKUP(C110470,Подписчики!A:C,2,0)</f>
        <v>UTC+10</v>
      </c>
      <c r="F110470">
        <f t="shared" si="3454"/>
        <v>7</v>
      </c>
      <c r="G110470">
        <f t="shared" si="3455"/>
        <v>8</v>
      </c>
    </row>
    <row r="110471" spans="1:7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>VLOOKUP(C110471,Подписчики!A:C,2,0)</f>
        <v>UTC+0</v>
      </c>
      <c r="F110471">
        <f t="shared" si="3454"/>
        <v>7</v>
      </c>
      <c r="G110471">
        <f t="shared" si="3455"/>
        <v>8</v>
      </c>
    </row>
    <row r="110472" spans="1:7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>VLOOKUP(C110472,Подписчики!A:C,2,0)</f>
        <v>UTC+4</v>
      </c>
      <c r="F110472">
        <f t="shared" si="3454"/>
        <v>7</v>
      </c>
      <c r="G110472">
        <f t="shared" si="3455"/>
        <v>8</v>
      </c>
    </row>
    <row r="110473" spans="1:7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>VLOOKUP(C110473,Подписчики!A:C,2,0)</f>
        <v>UTC+9</v>
      </c>
      <c r="F110473">
        <f t="shared" si="3454"/>
        <v>7</v>
      </c>
      <c r="G110473">
        <f t="shared" si="3455"/>
        <v>8</v>
      </c>
    </row>
    <row r="110474" spans="1:7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>VLOOKUP(C110474,Подписчики!A:C,2,0)</f>
        <v>UTC+0</v>
      </c>
      <c r="F110474">
        <f t="shared" si="3454"/>
        <v>7</v>
      </c>
      <c r="G110474">
        <f t="shared" si="3455"/>
        <v>9</v>
      </c>
    </row>
    <row r="110475" spans="1:7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>VLOOKUP(C110475,Подписчики!A:C,2,0)</f>
        <v>UTC+0</v>
      </c>
      <c r="F110475">
        <f t="shared" si="3454"/>
        <v>7</v>
      </c>
      <c r="G110475">
        <f t="shared" si="3455"/>
        <v>9</v>
      </c>
    </row>
    <row r="110476" spans="1:7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>VLOOKUP(C110476,Подписчики!A:C,2,0)</f>
        <v>UTC+12</v>
      </c>
      <c r="F110476">
        <f t="shared" si="3454"/>
        <v>7</v>
      </c>
      <c r="G110476">
        <f t="shared" si="3455"/>
        <v>9</v>
      </c>
    </row>
    <row r="110477" spans="1:7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>VLOOKUP(C110477,Подписчики!A:C,2,0)</f>
        <v>UTC-3</v>
      </c>
      <c r="F110477">
        <f t="shared" si="3454"/>
        <v>7</v>
      </c>
      <c r="G110477">
        <f t="shared" si="3455"/>
        <v>9</v>
      </c>
    </row>
    <row r="110478" spans="1:7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>VLOOKUP(C110478,Подписчики!A:C,2,0)</f>
        <v>UTC+2</v>
      </c>
      <c r="F110478">
        <f t="shared" si="3454"/>
        <v>7</v>
      </c>
      <c r="G110478">
        <f t="shared" si="3455"/>
        <v>9</v>
      </c>
    </row>
    <row r="110479" spans="1:7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>VLOOKUP(C110479,Подписчики!A:C,2,0)</f>
        <v>UTC+1</v>
      </c>
      <c r="F110479">
        <f t="shared" si="3454"/>
        <v>7</v>
      </c>
      <c r="G110479">
        <f t="shared" si="3455"/>
        <v>9</v>
      </c>
    </row>
    <row r="110480" spans="1:7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>VLOOKUP(C110480,Подписчики!A:C,2,0)</f>
        <v>UTC+0</v>
      </c>
      <c r="F110480">
        <f t="shared" si="3454"/>
        <v>7</v>
      </c>
      <c r="G110480">
        <f t="shared" si="3455"/>
        <v>9</v>
      </c>
    </row>
    <row r="110481" spans="1:7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t="str">
        <f>VLOOKUP(C110481,Подписчики!A:C,2,0)</f>
        <v>UTC+2</v>
      </c>
      <c r="F110481">
        <f t="shared" si="3454"/>
        <v>7</v>
      </c>
      <c r="G110481">
        <f t="shared" si="3455"/>
        <v>9</v>
      </c>
    </row>
    <row r="110482" spans="1:7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>VLOOKUP(C110482,Подписчики!A:C,2,0)</f>
        <v>UTC+3</v>
      </c>
      <c r="F110482">
        <f t="shared" si="3454"/>
        <v>7</v>
      </c>
      <c r="G110482">
        <f t="shared" si="3455"/>
        <v>9</v>
      </c>
    </row>
    <row r="110483" spans="1:7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>VLOOKUP(C110483,Подписчики!A:C,2,0)</f>
        <v>UTC+3</v>
      </c>
      <c r="F110483">
        <f t="shared" si="3454"/>
        <v>7</v>
      </c>
      <c r="G110483">
        <f t="shared" si="3455"/>
        <v>9</v>
      </c>
    </row>
    <row r="110484" spans="1:7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>VLOOKUP(C110484,Подписчики!A:C,2,0)</f>
        <v>UTC+1</v>
      </c>
      <c r="F110484">
        <f t="shared" si="3454"/>
        <v>7</v>
      </c>
      <c r="G110484">
        <f t="shared" si="3455"/>
        <v>9</v>
      </c>
    </row>
    <row r="110485" spans="1:7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>VLOOKUP(C110485,Подписчики!A:C,2,0)</f>
        <v>UTC+3</v>
      </c>
      <c r="F110485">
        <f t="shared" si="3454"/>
        <v>7</v>
      </c>
      <c r="G110485">
        <f t="shared" si="3455"/>
        <v>9</v>
      </c>
    </row>
    <row r="110486" spans="1:7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>VLOOKUP(C110486,Подписчики!A:C,2,0)</f>
        <v>UTC+2</v>
      </c>
      <c r="F110486">
        <f t="shared" si="3454"/>
        <v>7</v>
      </c>
      <c r="G110486">
        <f t="shared" si="3455"/>
        <v>9</v>
      </c>
    </row>
    <row r="110487" spans="1:7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>VLOOKUP(C110487,Подписчики!A:C,2,0)</f>
        <v>UTC+1</v>
      </c>
      <c r="F110487">
        <f t="shared" si="3454"/>
        <v>7</v>
      </c>
      <c r="G110487">
        <f t="shared" si="3455"/>
        <v>9</v>
      </c>
    </row>
    <row r="110488" spans="1:7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>VLOOKUP(C110488,Подписчики!A:C,2,0)</f>
        <v>UTC+12</v>
      </c>
      <c r="F110488">
        <f t="shared" si="3454"/>
        <v>7</v>
      </c>
      <c r="G110488">
        <f t="shared" si="3455"/>
        <v>9</v>
      </c>
    </row>
    <row r="110489" spans="1:7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>VLOOKUP(C110489,Подписчики!A:C,2,0)</f>
        <v>UTC+7</v>
      </c>
      <c r="F110489">
        <f t="shared" si="3454"/>
        <v>7</v>
      </c>
      <c r="G110489">
        <f t="shared" si="3455"/>
        <v>9</v>
      </c>
    </row>
    <row r="110490" spans="1:7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>VLOOKUP(C110490,Подписчики!A:C,2,0)</f>
        <v>UTC+1</v>
      </c>
      <c r="F110490">
        <f t="shared" si="3454"/>
        <v>7</v>
      </c>
      <c r="G110490">
        <f t="shared" si="3455"/>
        <v>9</v>
      </c>
    </row>
    <row r="110491" spans="1:7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>VLOOKUP(C110491,Подписчики!A:C,2,0)</f>
        <v>UTC+2</v>
      </c>
      <c r="F110491">
        <f t="shared" si="3454"/>
        <v>7</v>
      </c>
      <c r="G110491">
        <f t="shared" si="3455"/>
        <v>9</v>
      </c>
    </row>
    <row r="110492" spans="1:7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>VLOOKUP(C110492,Подписчики!A:C,2,0)</f>
        <v>UTC+5</v>
      </c>
      <c r="F110492">
        <f t="shared" si="3454"/>
        <v>7</v>
      </c>
      <c r="G110492">
        <f t="shared" si="3455"/>
        <v>9</v>
      </c>
    </row>
    <row r="110493" spans="1:7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>VLOOKUP(C110493,Подписчики!A:C,2,0)</f>
        <v>UTC+3</v>
      </c>
      <c r="F110493">
        <f t="shared" si="3454"/>
        <v>7</v>
      </c>
      <c r="G110493">
        <f t="shared" si="3455"/>
        <v>9</v>
      </c>
    </row>
    <row r="110494" spans="1:7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>VLOOKUP(C110494,Подписчики!A:C,2,0)</f>
        <v>UTC+4</v>
      </c>
      <c r="F110494">
        <f t="shared" si="3454"/>
        <v>7</v>
      </c>
      <c r="G110494">
        <f t="shared" si="3455"/>
        <v>9</v>
      </c>
    </row>
    <row r="110495" spans="1:7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>VLOOKUP(C110495,Подписчики!A:C,2,0)</f>
        <v>UTC+3</v>
      </c>
      <c r="F110495">
        <f t="shared" si="3454"/>
        <v>7</v>
      </c>
      <c r="G110495">
        <f t="shared" si="3455"/>
        <v>9</v>
      </c>
    </row>
    <row r="110496" spans="1:7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>VLOOKUP(C110496,Подписчики!A:C,2,0)</f>
        <v>UTC+1</v>
      </c>
      <c r="F110496">
        <f t="shared" si="3454"/>
        <v>7</v>
      </c>
      <c r="G110496">
        <f t="shared" si="3455"/>
        <v>9</v>
      </c>
    </row>
    <row r="110497" spans="1:7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>VLOOKUP(C110497,Подписчики!A:C,2,0)</f>
        <v>UTC+2</v>
      </c>
      <c r="F110497">
        <f t="shared" si="3454"/>
        <v>7</v>
      </c>
      <c r="G110497">
        <f t="shared" si="3455"/>
        <v>9</v>
      </c>
    </row>
    <row r="110498" spans="1:7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>VLOOKUP(C110498,Подписчики!A:C,2,0)</f>
        <v>UTC+4</v>
      </c>
      <c r="F110498">
        <f t="shared" si="3454"/>
        <v>7</v>
      </c>
      <c r="G110498">
        <f t="shared" si="3455"/>
        <v>9</v>
      </c>
    </row>
    <row r="110499" spans="1:7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t="str">
        <f>VLOOKUP(C110499,Подписчики!A:C,2,0)</f>
        <v>UTC+6</v>
      </c>
      <c r="F110499">
        <f t="shared" si="3454"/>
        <v>7</v>
      </c>
      <c r="G110499">
        <f t="shared" si="3455"/>
        <v>9</v>
      </c>
    </row>
    <row r="110500" spans="1:7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>VLOOKUP(C110500,Подписчики!A:C,2,0)</f>
        <v>UTC+3</v>
      </c>
      <c r="F110500">
        <f t="shared" si="3454"/>
        <v>7</v>
      </c>
      <c r="G110500">
        <f t="shared" si="3455"/>
        <v>9</v>
      </c>
    </row>
    <row r="110501" spans="1:7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t="str">
        <f>VLOOKUP(C110501,Подписчики!A:C,2,0)</f>
        <v>UTC+1</v>
      </c>
      <c r="F110501">
        <f t="shared" si="3454"/>
        <v>7</v>
      </c>
      <c r="G110501">
        <f t="shared" si="3455"/>
        <v>9</v>
      </c>
    </row>
    <row r="110502" spans="1:7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>VLOOKUP(C110502,Подписчики!A:C,2,0)</f>
        <v>UTC+2</v>
      </c>
      <c r="F110502">
        <f t="shared" si="3454"/>
        <v>7</v>
      </c>
      <c r="G110502">
        <f t="shared" si="3455"/>
        <v>9</v>
      </c>
    </row>
    <row r="110503" spans="1:7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>VLOOKUP(C110503,Подписчики!A:C,2,0)</f>
        <v>UTC+11</v>
      </c>
      <c r="F110503">
        <f t="shared" si="3454"/>
        <v>7</v>
      </c>
      <c r="G110503">
        <f t="shared" si="3455"/>
        <v>9</v>
      </c>
    </row>
    <row r="110504" spans="1:7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>VLOOKUP(C110504,Подписчики!A:C,2,0)</f>
        <v>UTC+6</v>
      </c>
      <c r="F110504">
        <f t="shared" si="3454"/>
        <v>7</v>
      </c>
      <c r="G110504">
        <f t="shared" si="3455"/>
        <v>9</v>
      </c>
    </row>
    <row r="110505" spans="1:7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>VLOOKUP(C110505,Подписчики!A:C,2,0)</f>
        <v>UTC+3</v>
      </c>
      <c r="F110505">
        <f t="shared" si="3454"/>
        <v>7</v>
      </c>
      <c r="G110505">
        <f t="shared" si="3455"/>
        <v>9</v>
      </c>
    </row>
    <row r="110506" spans="1:7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>VLOOKUP(C110506,Подписчики!A:C,2,0)</f>
        <v>UTC+0</v>
      </c>
      <c r="F110506">
        <f t="shared" si="3454"/>
        <v>7</v>
      </c>
      <c r="G110506">
        <f t="shared" si="3455"/>
        <v>9</v>
      </c>
    </row>
    <row r="110507" spans="1:7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>VLOOKUP(C110507,Подписчики!A:C,2,0)</f>
        <v>UTC+0</v>
      </c>
      <c r="F110507">
        <f t="shared" si="3454"/>
        <v>7</v>
      </c>
      <c r="G110507">
        <f t="shared" si="3455"/>
        <v>9</v>
      </c>
    </row>
    <row r="110508" spans="1:7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>VLOOKUP(C110508,Подписчики!A:C,2,0)</f>
        <v>UTC+1</v>
      </c>
      <c r="F110508">
        <f t="shared" si="3454"/>
        <v>7</v>
      </c>
      <c r="G110508">
        <f t="shared" si="3455"/>
        <v>9</v>
      </c>
    </row>
    <row r="110509" spans="1:7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>VLOOKUP(C110509,Подписчики!A:C,2,0)</f>
        <v>UTC+2</v>
      </c>
      <c r="F110509">
        <f t="shared" si="3454"/>
        <v>7</v>
      </c>
      <c r="G110509">
        <f t="shared" si="3455"/>
        <v>9</v>
      </c>
    </row>
    <row r="110510" spans="1:7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t="str">
        <f>VLOOKUP(C110510,Подписчики!A:C,2,0)</f>
        <v>UTC+0</v>
      </c>
      <c r="F110510">
        <f t="shared" si="3454"/>
        <v>7</v>
      </c>
      <c r="G110510">
        <f t="shared" si="3455"/>
        <v>9</v>
      </c>
    </row>
    <row r="110511" spans="1:7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t="str">
        <f>VLOOKUP(C110511,Подписчики!A:C,2,0)</f>
        <v>UTC+9</v>
      </c>
      <c r="F110511">
        <f t="shared" si="3454"/>
        <v>7</v>
      </c>
      <c r="G110511">
        <f t="shared" si="3455"/>
        <v>9</v>
      </c>
    </row>
    <row r="110512" spans="1:7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>VLOOKUP(C110512,Подписчики!A:C,2,0)</f>
        <v>UTC+1</v>
      </c>
      <c r="F110512">
        <f t="shared" si="3454"/>
        <v>7</v>
      </c>
      <c r="G110512">
        <f t="shared" si="3455"/>
        <v>9</v>
      </c>
    </row>
    <row r="110513" spans="1:7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>VLOOKUP(C110513,Подписчики!A:C,2,0)</f>
        <v>UTC+1</v>
      </c>
      <c r="F110513">
        <f t="shared" si="3454"/>
        <v>7</v>
      </c>
      <c r="G110513">
        <f t="shared" si="3455"/>
        <v>9</v>
      </c>
    </row>
    <row r="110514" spans="1:7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>VLOOKUP(C110514,Подписчики!A:C,2,0)</f>
        <v>UTC+7</v>
      </c>
      <c r="F110514">
        <f t="shared" si="3454"/>
        <v>7</v>
      </c>
      <c r="G110514">
        <f t="shared" si="3455"/>
        <v>9</v>
      </c>
    </row>
    <row r="110515" spans="1:7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>VLOOKUP(C110515,Подписчики!A:C,2,0)</f>
        <v>UTC+3</v>
      </c>
      <c r="F110515">
        <f t="shared" si="3454"/>
        <v>7</v>
      </c>
      <c r="G110515">
        <f t="shared" si="3455"/>
        <v>9</v>
      </c>
    </row>
    <row r="110516" spans="1:7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>VLOOKUP(C110516,Подписчики!A:C,2,0)</f>
        <v>UTC+2</v>
      </c>
      <c r="F110516">
        <f t="shared" si="3454"/>
        <v>7</v>
      </c>
      <c r="G110516">
        <f t="shared" si="3455"/>
        <v>9</v>
      </c>
    </row>
    <row r="110517" spans="1:7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>VLOOKUP(C110517,Подписчики!A:C,2,0)</f>
        <v>UTC+1</v>
      </c>
      <c r="F110517">
        <f t="shared" si="3454"/>
        <v>7</v>
      </c>
      <c r="G110517">
        <f t="shared" si="3455"/>
        <v>9</v>
      </c>
    </row>
    <row r="110518" spans="1:7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t="str">
        <f>VLOOKUP(C110518,Подписчики!A:C,2,0)</f>
        <v>UTC+5</v>
      </c>
      <c r="F110518">
        <f t="shared" si="3454"/>
        <v>7</v>
      </c>
      <c r="G110518">
        <f t="shared" si="3455"/>
        <v>10</v>
      </c>
    </row>
    <row r="110519" spans="1:7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>VLOOKUP(C110519,Подписчики!A:C,2,0)</f>
        <v>UTC+5</v>
      </c>
      <c r="F110519">
        <f t="shared" si="3454"/>
        <v>7</v>
      </c>
      <c r="G110519">
        <f t="shared" si="3455"/>
        <v>10</v>
      </c>
    </row>
    <row r="110520" spans="1:7" x14ac:dyDescent="0.25">
      <c r="A110520">
        <v>334127</v>
      </c>
      <c r="B110520" s="2">
        <v>44408.42</v>
      </c>
      <c r="C110520">
        <v>299953</v>
      </c>
      <c r="D110520">
        <v>347008</v>
      </c>
      <c r="E110520" t="str">
        <f>VLOOKUP(C110520,Подписчики!A:C,2,0)</f>
        <v>UTC+3</v>
      </c>
      <c r="F110520">
        <f t="shared" si="3454"/>
        <v>7</v>
      </c>
      <c r="G110520">
        <f t="shared" si="3455"/>
        <v>10</v>
      </c>
    </row>
    <row r="110521" spans="1:7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>VLOOKUP(C110521,Подписчики!A:C,2,0)</f>
        <v>UTC+7</v>
      </c>
      <c r="F110521">
        <f t="shared" si="3454"/>
        <v>7</v>
      </c>
      <c r="G110521">
        <f t="shared" si="3455"/>
        <v>10</v>
      </c>
    </row>
    <row r="110522" spans="1:7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>VLOOKUP(C110522,Подписчики!A:C,2,0)</f>
        <v>UTC+0</v>
      </c>
      <c r="F110522">
        <f t="shared" si="3454"/>
        <v>7</v>
      </c>
      <c r="G110522">
        <f t="shared" si="3455"/>
        <v>10</v>
      </c>
    </row>
    <row r="110523" spans="1:7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>VLOOKUP(C110523,Подписчики!A:C,2,0)</f>
        <v>UTC+1</v>
      </c>
      <c r="F110523">
        <f t="shared" si="3454"/>
        <v>7</v>
      </c>
      <c r="G110523">
        <f t="shared" si="3455"/>
        <v>10</v>
      </c>
    </row>
    <row r="110524" spans="1:7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>VLOOKUP(C110524,Подписчики!A:C,2,0)</f>
        <v>UTC+3</v>
      </c>
      <c r="F110524">
        <f t="shared" si="3454"/>
        <v>7</v>
      </c>
      <c r="G110524">
        <f t="shared" si="3455"/>
        <v>10</v>
      </c>
    </row>
    <row r="110525" spans="1:7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>VLOOKUP(C110525,Подписчики!A:C,2,0)</f>
        <v>UTC+1</v>
      </c>
      <c r="F110525">
        <f t="shared" si="3454"/>
        <v>7</v>
      </c>
      <c r="G110525">
        <f t="shared" si="3455"/>
        <v>10</v>
      </c>
    </row>
    <row r="110526" spans="1:7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>VLOOKUP(C110526,Подписчики!A:C,2,0)</f>
        <v>UTC+6</v>
      </c>
      <c r="F110526">
        <f t="shared" si="3454"/>
        <v>7</v>
      </c>
      <c r="G110526">
        <f t="shared" si="3455"/>
        <v>10</v>
      </c>
    </row>
    <row r="110527" spans="1:7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>VLOOKUP(C110527,Подписчики!A:C,2,0)</f>
        <v>UTC+3</v>
      </c>
      <c r="F110527">
        <f t="shared" si="3454"/>
        <v>7</v>
      </c>
      <c r="G110527">
        <f t="shared" si="3455"/>
        <v>10</v>
      </c>
    </row>
    <row r="110528" spans="1:7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>VLOOKUP(C110528,Подписчики!A:C,2,0)</f>
        <v>UTC+7</v>
      </c>
      <c r="F110528">
        <f t="shared" si="3454"/>
        <v>7</v>
      </c>
      <c r="G110528">
        <f t="shared" si="3455"/>
        <v>10</v>
      </c>
    </row>
    <row r="110529" spans="1:7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>VLOOKUP(C110529,Подписчики!A:C,2,0)</f>
        <v>UTC+0</v>
      </c>
      <c r="F110529">
        <f t="shared" si="3454"/>
        <v>7</v>
      </c>
      <c r="G110529">
        <f t="shared" si="3455"/>
        <v>10</v>
      </c>
    </row>
    <row r="110530" spans="1:7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>VLOOKUP(C110530,Подписчики!A:C,2,0)</f>
        <v>UTC+5</v>
      </c>
      <c r="F110530">
        <f t="shared" si="3454"/>
        <v>7</v>
      </c>
      <c r="G110530">
        <f t="shared" si="3455"/>
        <v>10</v>
      </c>
    </row>
    <row r="110531" spans="1:7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>VLOOKUP(C110531,Подписчики!A:C,2,0)</f>
        <v>UTC+8</v>
      </c>
      <c r="F110531">
        <f t="shared" ref="F110531:F110594" si="3456">WEEKDAY(B110531)</f>
        <v>7</v>
      </c>
      <c r="G110531">
        <f t="shared" ref="G110531:G110594" si="3457">HOUR(B110531)</f>
        <v>10</v>
      </c>
    </row>
    <row r="110532" spans="1:7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>VLOOKUP(C110532,Подписчики!A:C,2,0)</f>
        <v>UTC+3</v>
      </c>
      <c r="F110532">
        <f t="shared" si="3456"/>
        <v>7</v>
      </c>
      <c r="G110532">
        <f t="shared" si="3457"/>
        <v>10</v>
      </c>
    </row>
    <row r="110533" spans="1:7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>VLOOKUP(C110533,Подписчики!A:C,2,0)</f>
        <v>UTC+0</v>
      </c>
      <c r="F110533">
        <f t="shared" si="3456"/>
        <v>7</v>
      </c>
      <c r="G110533">
        <f t="shared" si="3457"/>
        <v>10</v>
      </c>
    </row>
    <row r="110534" spans="1:7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>VLOOKUP(C110534,Подписчики!A:C,2,0)</f>
        <v>UTC+6</v>
      </c>
      <c r="F110534">
        <f t="shared" si="3456"/>
        <v>7</v>
      </c>
      <c r="G110534">
        <f t="shared" si="3457"/>
        <v>10</v>
      </c>
    </row>
    <row r="110535" spans="1:7" x14ac:dyDescent="0.25">
      <c r="A110535">
        <v>334171</v>
      </c>
      <c r="B110535" s="2">
        <v>44408.43</v>
      </c>
      <c r="C110535">
        <v>81801</v>
      </c>
      <c r="D110535">
        <v>227775</v>
      </c>
      <c r="E110535" t="str">
        <f>VLOOKUP(C110535,Подписчики!A:C,2,0)</f>
        <v>UTC+0</v>
      </c>
      <c r="F110535">
        <f t="shared" si="3456"/>
        <v>7</v>
      </c>
      <c r="G110535">
        <f t="shared" si="3457"/>
        <v>10</v>
      </c>
    </row>
    <row r="110536" spans="1:7" x14ac:dyDescent="0.25">
      <c r="A110536">
        <v>334175</v>
      </c>
      <c r="B110536" s="2">
        <v>44408.43</v>
      </c>
      <c r="C110536">
        <v>255242</v>
      </c>
      <c r="D110536">
        <v>470762</v>
      </c>
      <c r="E110536" t="str">
        <f>VLOOKUP(C110536,Подписчики!A:C,2,0)</f>
        <v>UTC+0</v>
      </c>
      <c r="F110536">
        <f t="shared" si="3456"/>
        <v>7</v>
      </c>
      <c r="G110536">
        <f t="shared" si="3457"/>
        <v>10</v>
      </c>
    </row>
    <row r="110537" spans="1:7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>VLOOKUP(C110537,Подписчики!A:C,2,0)</f>
        <v>UTC+1</v>
      </c>
      <c r="F110537">
        <f t="shared" si="3456"/>
        <v>7</v>
      </c>
      <c r="G110537">
        <f t="shared" si="3457"/>
        <v>10</v>
      </c>
    </row>
    <row r="110538" spans="1:7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t="str">
        <f>VLOOKUP(C110538,Подписчики!A:C,2,0)</f>
        <v>UTC+2</v>
      </c>
      <c r="F110538">
        <f t="shared" si="3456"/>
        <v>7</v>
      </c>
      <c r="G110538">
        <f t="shared" si="3457"/>
        <v>10</v>
      </c>
    </row>
    <row r="110539" spans="1:7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>VLOOKUP(C110539,Подписчики!A:C,2,0)</f>
        <v>UTC+6</v>
      </c>
      <c r="F110539">
        <f t="shared" si="3456"/>
        <v>7</v>
      </c>
      <c r="G110539">
        <f t="shared" si="3457"/>
        <v>10</v>
      </c>
    </row>
    <row r="110540" spans="1:7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>VLOOKUP(C110540,Подписчики!A:C,2,0)</f>
        <v>UTC+2</v>
      </c>
      <c r="F110540">
        <f t="shared" si="3456"/>
        <v>7</v>
      </c>
      <c r="G110540">
        <f t="shared" si="3457"/>
        <v>10</v>
      </c>
    </row>
    <row r="110541" spans="1:7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>VLOOKUP(C110541,Подписчики!A:C,2,0)</f>
        <v>UTC+3</v>
      </c>
      <c r="F110541">
        <f t="shared" si="3456"/>
        <v>7</v>
      </c>
      <c r="G110541">
        <f t="shared" si="3457"/>
        <v>10</v>
      </c>
    </row>
    <row r="110542" spans="1:7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>VLOOKUP(C110542,Подписчики!A:C,2,0)</f>
        <v>UTC+0</v>
      </c>
      <c r="F110542">
        <f t="shared" si="3456"/>
        <v>7</v>
      </c>
      <c r="G110542">
        <f t="shared" si="3457"/>
        <v>10</v>
      </c>
    </row>
    <row r="110543" spans="1:7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>VLOOKUP(C110543,Подписчики!A:C,2,0)</f>
        <v>UTC+10</v>
      </c>
      <c r="F110543">
        <f t="shared" si="3456"/>
        <v>7</v>
      </c>
      <c r="G110543">
        <f t="shared" si="3457"/>
        <v>10</v>
      </c>
    </row>
    <row r="110544" spans="1:7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>VLOOKUP(C110544,Подписчики!A:C,2,0)</f>
        <v>UTC+3</v>
      </c>
      <c r="F110544">
        <f t="shared" si="3456"/>
        <v>7</v>
      </c>
      <c r="G110544">
        <f t="shared" si="3457"/>
        <v>10</v>
      </c>
    </row>
    <row r="110545" spans="1:7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>VLOOKUP(C110545,Подписчики!A:C,2,0)</f>
        <v>UTC-5</v>
      </c>
      <c r="F110545">
        <f t="shared" si="3456"/>
        <v>7</v>
      </c>
      <c r="G110545">
        <f t="shared" si="3457"/>
        <v>10</v>
      </c>
    </row>
    <row r="110546" spans="1:7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t="str">
        <f>VLOOKUP(C110546,Подписчики!A:C,2,0)</f>
        <v>UTC+2</v>
      </c>
      <c r="F110546">
        <f t="shared" si="3456"/>
        <v>7</v>
      </c>
      <c r="G110546">
        <f t="shared" si="3457"/>
        <v>10</v>
      </c>
    </row>
    <row r="110547" spans="1:7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>VLOOKUP(C110547,Подписчики!A:C,2,0)</f>
        <v>UTC+2</v>
      </c>
      <c r="F110547">
        <f t="shared" si="3456"/>
        <v>7</v>
      </c>
      <c r="G110547">
        <f t="shared" si="3457"/>
        <v>10</v>
      </c>
    </row>
    <row r="110548" spans="1:7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>VLOOKUP(C110548,Подписчики!A:C,2,0)</f>
        <v>UTC+1</v>
      </c>
      <c r="F110548">
        <f t="shared" si="3456"/>
        <v>7</v>
      </c>
      <c r="G110548">
        <f t="shared" si="3457"/>
        <v>10</v>
      </c>
    </row>
    <row r="110549" spans="1:7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>VLOOKUP(C110549,Подписчики!A:C,2,0)</f>
        <v>UTC+7</v>
      </c>
      <c r="F110549">
        <f t="shared" si="3456"/>
        <v>7</v>
      </c>
      <c r="G110549">
        <f t="shared" si="3457"/>
        <v>10</v>
      </c>
    </row>
    <row r="110550" spans="1:7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>VLOOKUP(C110550,Подписчики!A:C,2,0)</f>
        <v>UTC+0</v>
      </c>
      <c r="F110550">
        <f t="shared" si="3456"/>
        <v>7</v>
      </c>
      <c r="G110550">
        <f t="shared" si="3457"/>
        <v>10</v>
      </c>
    </row>
    <row r="110551" spans="1:7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>VLOOKUP(C110551,Подписчики!A:C,2,0)</f>
        <v>UTC+0</v>
      </c>
      <c r="F110551">
        <f t="shared" si="3456"/>
        <v>7</v>
      </c>
      <c r="G110551">
        <f t="shared" si="3457"/>
        <v>10</v>
      </c>
    </row>
    <row r="110552" spans="1:7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>VLOOKUP(C110552,Подписчики!A:C,2,0)</f>
        <v>UTC+3</v>
      </c>
      <c r="F110552">
        <f t="shared" si="3456"/>
        <v>7</v>
      </c>
      <c r="G110552">
        <f t="shared" si="3457"/>
        <v>10</v>
      </c>
    </row>
    <row r="110553" spans="1:7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>VLOOKUP(C110553,Подписчики!A:C,2,0)</f>
        <v>UTC+1</v>
      </c>
      <c r="F110553">
        <f t="shared" si="3456"/>
        <v>7</v>
      </c>
      <c r="G110553">
        <f t="shared" si="3457"/>
        <v>10</v>
      </c>
    </row>
    <row r="110554" spans="1:7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>VLOOKUP(C110554,Подписчики!A:C,2,0)</f>
        <v>UTC+1</v>
      </c>
      <c r="F110554">
        <f t="shared" si="3456"/>
        <v>7</v>
      </c>
      <c r="G110554">
        <f t="shared" si="3457"/>
        <v>10</v>
      </c>
    </row>
    <row r="110555" spans="1:7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>VLOOKUP(C110555,Подписчики!A:C,2,0)</f>
        <v>UTC+3</v>
      </c>
      <c r="F110555">
        <f t="shared" si="3456"/>
        <v>7</v>
      </c>
      <c r="G110555">
        <f t="shared" si="3457"/>
        <v>10</v>
      </c>
    </row>
    <row r="110556" spans="1:7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>VLOOKUP(C110556,Подписчики!A:C,2,0)</f>
        <v>UTC+7</v>
      </c>
      <c r="F110556">
        <f t="shared" si="3456"/>
        <v>7</v>
      </c>
      <c r="G110556">
        <f t="shared" si="3457"/>
        <v>10</v>
      </c>
    </row>
    <row r="110557" spans="1:7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>VLOOKUP(C110557,Подписчики!A:C,2,0)</f>
        <v>UTC+1</v>
      </c>
      <c r="F110557">
        <f t="shared" si="3456"/>
        <v>7</v>
      </c>
      <c r="G110557">
        <f t="shared" si="3457"/>
        <v>10</v>
      </c>
    </row>
    <row r="110558" spans="1:7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>VLOOKUP(C110558,Подписчики!A:C,2,0)</f>
        <v>UTC+4</v>
      </c>
      <c r="F110558">
        <f t="shared" si="3456"/>
        <v>7</v>
      </c>
      <c r="G110558">
        <f t="shared" si="3457"/>
        <v>10</v>
      </c>
    </row>
    <row r="110559" spans="1:7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>VLOOKUP(C110559,Подписчики!A:C,2,0)</f>
        <v>UTC+3</v>
      </c>
      <c r="F110559">
        <f t="shared" si="3456"/>
        <v>7</v>
      </c>
      <c r="G110559">
        <f t="shared" si="3457"/>
        <v>10</v>
      </c>
    </row>
    <row r="110560" spans="1:7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>VLOOKUP(C110560,Подписчики!A:C,2,0)</f>
        <v>UTC+2</v>
      </c>
      <c r="F110560">
        <f t="shared" si="3456"/>
        <v>7</v>
      </c>
      <c r="G110560">
        <f t="shared" si="3457"/>
        <v>10</v>
      </c>
    </row>
    <row r="110561" spans="1:7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>VLOOKUP(C110561,Подписчики!A:C,2,0)</f>
        <v>UTC+8</v>
      </c>
      <c r="F110561">
        <f t="shared" si="3456"/>
        <v>7</v>
      </c>
      <c r="G110561">
        <f t="shared" si="3457"/>
        <v>10</v>
      </c>
    </row>
    <row r="110562" spans="1:7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>VLOOKUP(C110562,Подписчики!A:C,2,0)</f>
        <v>UTC-7</v>
      </c>
      <c r="F110562">
        <f t="shared" si="3456"/>
        <v>7</v>
      </c>
      <c r="G110562">
        <f t="shared" si="3457"/>
        <v>11</v>
      </c>
    </row>
    <row r="110563" spans="1:7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>VLOOKUP(C110563,Подписчики!A:C,2,0)</f>
        <v>UTC+7</v>
      </c>
      <c r="F110563">
        <f t="shared" si="3456"/>
        <v>7</v>
      </c>
      <c r="G110563">
        <f t="shared" si="3457"/>
        <v>11</v>
      </c>
    </row>
    <row r="110564" spans="1:7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>VLOOKUP(C110564,Подписчики!A:C,2,0)</f>
        <v>UTC+7</v>
      </c>
      <c r="F110564">
        <f t="shared" si="3456"/>
        <v>7</v>
      </c>
      <c r="G110564">
        <f t="shared" si="3457"/>
        <v>11</v>
      </c>
    </row>
    <row r="110565" spans="1:7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t="str">
        <f>VLOOKUP(C110565,Подписчики!A:C,2,0)</f>
        <v>UTC+4</v>
      </c>
      <c r="F110565">
        <f t="shared" si="3456"/>
        <v>7</v>
      </c>
      <c r="G110565">
        <f t="shared" si="3457"/>
        <v>11</v>
      </c>
    </row>
    <row r="110566" spans="1:7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>VLOOKUP(C110566,Подписчики!A:C,2,0)</f>
        <v>UTC+3</v>
      </c>
      <c r="F110566">
        <f t="shared" si="3456"/>
        <v>7</v>
      </c>
      <c r="G110566">
        <f t="shared" si="3457"/>
        <v>11</v>
      </c>
    </row>
    <row r="110567" spans="1:7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>VLOOKUP(C110567,Подписчики!A:C,2,0)</f>
        <v>UTC+8</v>
      </c>
      <c r="F110567">
        <f t="shared" si="3456"/>
        <v>7</v>
      </c>
      <c r="G110567">
        <f t="shared" si="3457"/>
        <v>11</v>
      </c>
    </row>
    <row r="110568" spans="1:7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>VLOOKUP(C110568,Подписчики!A:C,2,0)</f>
        <v>UTC+4</v>
      </c>
      <c r="F110568">
        <f t="shared" si="3456"/>
        <v>7</v>
      </c>
      <c r="G110568">
        <f t="shared" si="3457"/>
        <v>11</v>
      </c>
    </row>
    <row r="110569" spans="1:7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>VLOOKUP(C110569,Подписчики!A:C,2,0)</f>
        <v>UTC+3</v>
      </c>
      <c r="F110569">
        <f t="shared" si="3456"/>
        <v>7</v>
      </c>
      <c r="G110569">
        <f t="shared" si="3457"/>
        <v>11</v>
      </c>
    </row>
    <row r="110570" spans="1:7" x14ac:dyDescent="0.25">
      <c r="A110570">
        <v>334262</v>
      </c>
      <c r="B110570" s="2">
        <v>44408.462</v>
      </c>
      <c r="C110570">
        <v>107078</v>
      </c>
      <c r="D110570">
        <v>347008</v>
      </c>
      <c r="E110570" t="str">
        <f>VLOOKUP(C110570,Подписчики!A:C,2,0)</f>
        <v>UTC+3</v>
      </c>
      <c r="F110570">
        <f t="shared" si="3456"/>
        <v>7</v>
      </c>
      <c r="G110570">
        <f t="shared" si="3457"/>
        <v>11</v>
      </c>
    </row>
    <row r="110571" spans="1:7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>VLOOKUP(C110571,Подписчики!A:C,2,0)</f>
        <v>UTC+2</v>
      </c>
      <c r="F110571">
        <f t="shared" si="3456"/>
        <v>7</v>
      </c>
      <c r="G110571">
        <f t="shared" si="3457"/>
        <v>11</v>
      </c>
    </row>
    <row r="110572" spans="1:7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>VLOOKUP(C110572,Подписчики!A:C,2,0)</f>
        <v>UTC+3</v>
      </c>
      <c r="F110572">
        <f t="shared" si="3456"/>
        <v>7</v>
      </c>
      <c r="G110572">
        <f t="shared" si="3457"/>
        <v>11</v>
      </c>
    </row>
    <row r="110573" spans="1:7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>VLOOKUP(C110573,Подписчики!A:C,2,0)</f>
        <v>UTC+1</v>
      </c>
      <c r="F110573">
        <f t="shared" si="3456"/>
        <v>7</v>
      </c>
      <c r="G110573">
        <f t="shared" si="3457"/>
        <v>11</v>
      </c>
    </row>
    <row r="110574" spans="1:7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t="str">
        <f>VLOOKUP(C110574,Подписчики!A:C,2,0)</f>
        <v>UTC+1</v>
      </c>
      <c r="F110574">
        <f t="shared" si="3456"/>
        <v>7</v>
      </c>
      <c r="G110574">
        <f t="shared" si="3457"/>
        <v>11</v>
      </c>
    </row>
    <row r="110575" spans="1:7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>VLOOKUP(C110575,Подписчики!A:C,2,0)</f>
        <v>UTC+1</v>
      </c>
      <c r="F110575">
        <f t="shared" si="3456"/>
        <v>7</v>
      </c>
      <c r="G110575">
        <f t="shared" si="3457"/>
        <v>11</v>
      </c>
    </row>
    <row r="110576" spans="1:7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>VLOOKUP(C110576,Подписчики!A:C,2,0)</f>
        <v>UTC+6</v>
      </c>
      <c r="F110576">
        <f t="shared" si="3456"/>
        <v>7</v>
      </c>
      <c r="G110576">
        <f t="shared" si="3457"/>
        <v>11</v>
      </c>
    </row>
    <row r="110577" spans="1:7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>VLOOKUP(C110577,Подписчики!A:C,2,0)</f>
        <v>UTC+7</v>
      </c>
      <c r="F110577">
        <f t="shared" si="3456"/>
        <v>7</v>
      </c>
      <c r="G110577">
        <f t="shared" si="3457"/>
        <v>11</v>
      </c>
    </row>
    <row r="110578" spans="1:7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>VLOOKUP(C110578,Подписчики!A:C,2,0)</f>
        <v>UTC+1</v>
      </c>
      <c r="F110578">
        <f t="shared" si="3456"/>
        <v>7</v>
      </c>
      <c r="G110578">
        <f t="shared" si="3457"/>
        <v>11</v>
      </c>
    </row>
    <row r="110579" spans="1:7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>VLOOKUP(C110579,Подписчики!A:C,2,0)</f>
        <v>UTC+2</v>
      </c>
      <c r="F110579">
        <f t="shared" si="3456"/>
        <v>7</v>
      </c>
      <c r="G110579">
        <f t="shared" si="3457"/>
        <v>11</v>
      </c>
    </row>
    <row r="110580" spans="1:7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>VLOOKUP(C110580,Подписчики!A:C,2,0)</f>
        <v>UTC+5</v>
      </c>
      <c r="F110580">
        <f t="shared" si="3456"/>
        <v>7</v>
      </c>
      <c r="G110580">
        <f t="shared" si="3457"/>
        <v>11</v>
      </c>
    </row>
    <row r="110581" spans="1:7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>VLOOKUP(C110581,Подписчики!A:C,2,0)</f>
        <v>UTC+3</v>
      </c>
      <c r="F110581">
        <f t="shared" si="3456"/>
        <v>7</v>
      </c>
      <c r="G110581">
        <f t="shared" si="3457"/>
        <v>11</v>
      </c>
    </row>
    <row r="110582" spans="1:7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>VLOOKUP(C110582,Подписчики!A:C,2,0)</f>
        <v>UTC+0</v>
      </c>
      <c r="F110582">
        <f t="shared" si="3456"/>
        <v>7</v>
      </c>
      <c r="G110582">
        <f t="shared" si="3457"/>
        <v>11</v>
      </c>
    </row>
    <row r="110583" spans="1:7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t="str">
        <f>VLOOKUP(C110583,Подписчики!A:C,2,0)</f>
        <v>UTC+0</v>
      </c>
      <c r="F110583">
        <f t="shared" si="3456"/>
        <v>7</v>
      </c>
      <c r="G110583">
        <f t="shared" si="3457"/>
        <v>11</v>
      </c>
    </row>
    <row r="110584" spans="1:7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>VLOOKUP(C110584,Подписчики!A:C,2,0)</f>
        <v>UTC+2</v>
      </c>
      <c r="F110584">
        <f t="shared" si="3456"/>
        <v>7</v>
      </c>
      <c r="G110584">
        <f t="shared" si="3457"/>
        <v>11</v>
      </c>
    </row>
    <row r="110585" spans="1:7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t="str">
        <f>VLOOKUP(C110585,Подписчики!A:C,2,0)</f>
        <v>UTC+1</v>
      </c>
      <c r="F110585">
        <f t="shared" si="3456"/>
        <v>7</v>
      </c>
      <c r="G110585">
        <f t="shared" si="3457"/>
        <v>11</v>
      </c>
    </row>
    <row r="110586" spans="1:7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>VLOOKUP(C110586,Подписчики!A:C,2,0)</f>
        <v>UTC+7</v>
      </c>
      <c r="F110586">
        <f t="shared" si="3456"/>
        <v>7</v>
      </c>
      <c r="G110586">
        <f t="shared" si="3457"/>
        <v>11</v>
      </c>
    </row>
    <row r="110587" spans="1:7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>VLOOKUP(C110587,Подписчики!A:C,2,0)</f>
        <v>UTC+2</v>
      </c>
      <c r="F110587">
        <f t="shared" si="3456"/>
        <v>7</v>
      </c>
      <c r="G110587">
        <f t="shared" si="3457"/>
        <v>11</v>
      </c>
    </row>
    <row r="110588" spans="1:7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>VLOOKUP(C110588,Подписчики!A:C,2,0)</f>
        <v>UTC-5</v>
      </c>
      <c r="F110588">
        <f t="shared" si="3456"/>
        <v>7</v>
      </c>
      <c r="G110588">
        <f t="shared" si="3457"/>
        <v>11</v>
      </c>
    </row>
    <row r="110589" spans="1:7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>VLOOKUP(C110589,Подписчики!A:C,2,0)</f>
        <v>UTC+2</v>
      </c>
      <c r="F110589">
        <f t="shared" si="3456"/>
        <v>7</v>
      </c>
      <c r="G110589">
        <f t="shared" si="3457"/>
        <v>11</v>
      </c>
    </row>
    <row r="110590" spans="1:7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>VLOOKUP(C110590,Подписчики!A:C,2,0)</f>
        <v>UTC+1</v>
      </c>
      <c r="F110590">
        <f t="shared" si="3456"/>
        <v>7</v>
      </c>
      <c r="G110590">
        <f t="shared" si="3457"/>
        <v>11</v>
      </c>
    </row>
    <row r="110591" spans="1:7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>VLOOKUP(C110591,Подписчики!A:C,2,0)</f>
        <v>UTC+1</v>
      </c>
      <c r="F110591">
        <f t="shared" si="3456"/>
        <v>7</v>
      </c>
      <c r="G110591">
        <f t="shared" si="3457"/>
        <v>11</v>
      </c>
    </row>
    <row r="110592" spans="1:7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>VLOOKUP(C110592,Подписчики!A:C,2,0)</f>
        <v>UTC+2</v>
      </c>
      <c r="F110592">
        <f t="shared" si="3456"/>
        <v>7</v>
      </c>
      <c r="G110592">
        <f t="shared" si="3457"/>
        <v>11</v>
      </c>
    </row>
    <row r="110593" spans="1:7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>VLOOKUP(C110593,Подписчики!A:C,2,0)</f>
        <v>UTC+2</v>
      </c>
      <c r="F110593">
        <f t="shared" si="3456"/>
        <v>7</v>
      </c>
      <c r="G110593">
        <f t="shared" si="3457"/>
        <v>11</v>
      </c>
    </row>
    <row r="110594" spans="1:7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>VLOOKUP(C110594,Подписчики!A:C,2,0)</f>
        <v>UTC+5</v>
      </c>
      <c r="F110594">
        <f t="shared" si="3456"/>
        <v>7</v>
      </c>
      <c r="G110594">
        <f t="shared" si="3457"/>
        <v>11</v>
      </c>
    </row>
    <row r="110595" spans="1:7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>VLOOKUP(C110595,Подписчики!A:C,2,0)</f>
        <v>UTC+6</v>
      </c>
      <c r="F110595">
        <f t="shared" ref="F110595:F110658" si="3458">WEEKDAY(B110595)</f>
        <v>7</v>
      </c>
      <c r="G110595">
        <f t="shared" ref="G110595:G110658" si="3459">HOUR(B110595)</f>
        <v>11</v>
      </c>
    </row>
    <row r="110596" spans="1:7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t="str">
        <f>VLOOKUP(C110596,Подписчики!A:C,2,0)</f>
        <v>UTC+8</v>
      </c>
      <c r="F110596">
        <f t="shared" si="3458"/>
        <v>7</v>
      </c>
      <c r="G110596">
        <f t="shared" si="3459"/>
        <v>11</v>
      </c>
    </row>
    <row r="110597" spans="1:7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>VLOOKUP(C110597,Подписчики!A:C,2,0)</f>
        <v>UTC+8</v>
      </c>
      <c r="F110597">
        <f t="shared" si="3458"/>
        <v>7</v>
      </c>
      <c r="G110597">
        <f t="shared" si="3459"/>
        <v>11</v>
      </c>
    </row>
    <row r="110598" spans="1:7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>VLOOKUP(C110598,Подписчики!A:C,2,0)</f>
        <v>UTC+0</v>
      </c>
      <c r="F110598">
        <f t="shared" si="3458"/>
        <v>7</v>
      </c>
      <c r="G110598">
        <f t="shared" si="3459"/>
        <v>11</v>
      </c>
    </row>
    <row r="110599" spans="1:7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>VLOOKUP(C110599,Подписчики!A:C,2,0)</f>
        <v>UTC+1</v>
      </c>
      <c r="F110599">
        <f t="shared" si="3458"/>
        <v>7</v>
      </c>
      <c r="G110599">
        <f t="shared" si="3459"/>
        <v>11</v>
      </c>
    </row>
    <row r="110600" spans="1:7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>VLOOKUP(C110600,Подписчики!A:C,2,0)</f>
        <v>UTC+6</v>
      </c>
      <c r="F110600">
        <f t="shared" si="3458"/>
        <v>7</v>
      </c>
      <c r="G110600">
        <f t="shared" si="3459"/>
        <v>11</v>
      </c>
    </row>
    <row r="110601" spans="1:7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>VLOOKUP(C110601,Подписчики!A:C,2,0)</f>
        <v>UTC+2</v>
      </c>
      <c r="F110601">
        <f t="shared" si="3458"/>
        <v>7</v>
      </c>
      <c r="G110601">
        <f t="shared" si="3459"/>
        <v>11</v>
      </c>
    </row>
    <row r="110602" spans="1:7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>VLOOKUP(C110602,Подписчики!A:C,2,0)</f>
        <v>UTC+1</v>
      </c>
      <c r="F110602">
        <f t="shared" si="3458"/>
        <v>7</v>
      </c>
      <c r="G110602">
        <f t="shared" si="3459"/>
        <v>11</v>
      </c>
    </row>
    <row r="110603" spans="1:7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>VLOOKUP(C110603,Подписчики!A:C,2,0)</f>
        <v>UTC+10</v>
      </c>
      <c r="F110603">
        <f t="shared" si="3458"/>
        <v>7</v>
      </c>
      <c r="G110603">
        <f t="shared" si="3459"/>
        <v>11</v>
      </c>
    </row>
    <row r="110604" spans="1:7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>VLOOKUP(C110604,Подписчики!A:C,2,0)</f>
        <v>UTC+7</v>
      </c>
      <c r="F110604">
        <f t="shared" si="3458"/>
        <v>7</v>
      </c>
      <c r="G110604">
        <f t="shared" si="3459"/>
        <v>11</v>
      </c>
    </row>
    <row r="110605" spans="1:7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>VLOOKUP(C110605,Подписчики!A:C,2,0)</f>
        <v>UTC+3</v>
      </c>
      <c r="F110605">
        <f t="shared" si="3458"/>
        <v>7</v>
      </c>
      <c r="G110605">
        <f t="shared" si="3459"/>
        <v>11</v>
      </c>
    </row>
    <row r="110606" spans="1:7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>VLOOKUP(C110606,Подписчики!A:C,2,0)</f>
        <v>UTC+9</v>
      </c>
      <c r="F110606">
        <f t="shared" si="3458"/>
        <v>7</v>
      </c>
      <c r="G110606">
        <f t="shared" si="3459"/>
        <v>11</v>
      </c>
    </row>
    <row r="110607" spans="1:7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>VLOOKUP(C110607,Подписчики!A:C,2,0)</f>
        <v>UTC+1</v>
      </c>
      <c r="F110607">
        <f t="shared" si="3458"/>
        <v>7</v>
      </c>
      <c r="G110607">
        <f t="shared" si="3459"/>
        <v>11</v>
      </c>
    </row>
    <row r="110608" spans="1:7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>VLOOKUP(C110608,Подписчики!A:C,2,0)</f>
        <v>UTC+2</v>
      </c>
      <c r="F110608">
        <f t="shared" si="3458"/>
        <v>7</v>
      </c>
      <c r="G110608">
        <f t="shared" si="3459"/>
        <v>11</v>
      </c>
    </row>
    <row r="110609" spans="1:7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>VLOOKUP(C110609,Подписчики!A:C,2,0)</f>
        <v>UTC+1</v>
      </c>
      <c r="F110609">
        <f t="shared" si="3458"/>
        <v>7</v>
      </c>
      <c r="G110609">
        <f t="shared" si="3459"/>
        <v>11</v>
      </c>
    </row>
    <row r="110610" spans="1:7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>VLOOKUP(C110610,Подписчики!A:C,2,0)</f>
        <v>UTC+1</v>
      </c>
      <c r="F110610">
        <f t="shared" si="3458"/>
        <v>7</v>
      </c>
      <c r="G110610">
        <f t="shared" si="3459"/>
        <v>11</v>
      </c>
    </row>
    <row r="110611" spans="1:7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>VLOOKUP(C110611,Подписчики!A:C,2,0)</f>
        <v>UTC+1</v>
      </c>
      <c r="F110611">
        <f t="shared" si="3458"/>
        <v>7</v>
      </c>
      <c r="G110611">
        <f t="shared" si="3459"/>
        <v>11</v>
      </c>
    </row>
    <row r="110612" spans="1:7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t="str">
        <f>VLOOKUP(C110612,Подписчики!A:C,2,0)</f>
        <v>UTC+2</v>
      </c>
      <c r="F110612">
        <f t="shared" si="3458"/>
        <v>7</v>
      </c>
      <c r="G110612">
        <f t="shared" si="3459"/>
        <v>11</v>
      </c>
    </row>
    <row r="110613" spans="1:7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>VLOOKUP(C110613,Подписчики!A:C,2,0)</f>
        <v>UTC+2</v>
      </c>
      <c r="F110613">
        <f t="shared" si="3458"/>
        <v>7</v>
      </c>
      <c r="G110613">
        <f t="shared" si="3459"/>
        <v>11</v>
      </c>
    </row>
    <row r="110614" spans="1:7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>VLOOKUP(C110614,Подписчики!A:C,2,0)</f>
        <v>UTC+4</v>
      </c>
      <c r="F110614">
        <f t="shared" si="3458"/>
        <v>7</v>
      </c>
      <c r="G110614">
        <f t="shared" si="3459"/>
        <v>11</v>
      </c>
    </row>
    <row r="110615" spans="1:7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>VLOOKUP(C110615,Подписчики!A:C,2,0)</f>
        <v>UTC+1</v>
      </c>
      <c r="F110615">
        <f t="shared" si="3458"/>
        <v>7</v>
      </c>
      <c r="G110615">
        <f t="shared" si="3459"/>
        <v>11</v>
      </c>
    </row>
    <row r="110616" spans="1:7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>VLOOKUP(C110616,Подписчики!A:C,2,0)</f>
        <v>UTC+1</v>
      </c>
      <c r="F110616">
        <f t="shared" si="3458"/>
        <v>7</v>
      </c>
      <c r="G110616">
        <f t="shared" si="3459"/>
        <v>11</v>
      </c>
    </row>
    <row r="110617" spans="1:7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t="str">
        <f>VLOOKUP(C110617,Подписчики!A:C,2,0)</f>
        <v>UTC+1</v>
      </c>
      <c r="F110617">
        <f t="shared" si="3458"/>
        <v>7</v>
      </c>
      <c r="G110617">
        <f t="shared" si="3459"/>
        <v>11</v>
      </c>
    </row>
    <row r="110618" spans="1:7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>VLOOKUP(C110618,Подписчики!A:C,2,0)</f>
        <v>UTC+8</v>
      </c>
      <c r="F110618">
        <f t="shared" si="3458"/>
        <v>7</v>
      </c>
      <c r="G110618">
        <f t="shared" si="3459"/>
        <v>11</v>
      </c>
    </row>
    <row r="110619" spans="1:7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>VLOOKUP(C110619,Подписчики!A:C,2,0)</f>
        <v>UTC+3</v>
      </c>
      <c r="F110619">
        <f t="shared" si="3458"/>
        <v>7</v>
      </c>
      <c r="G110619">
        <f t="shared" si="3459"/>
        <v>12</v>
      </c>
    </row>
    <row r="110620" spans="1:7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>VLOOKUP(C110620,Подписчики!A:C,2,0)</f>
        <v>UTC+3</v>
      </c>
      <c r="F110620">
        <f t="shared" si="3458"/>
        <v>7</v>
      </c>
      <c r="G110620">
        <f t="shared" si="3459"/>
        <v>12</v>
      </c>
    </row>
    <row r="110621" spans="1:7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>VLOOKUP(C110621,Подписчики!A:C,2,0)</f>
        <v>UTC+2</v>
      </c>
      <c r="F110621">
        <f t="shared" si="3458"/>
        <v>7</v>
      </c>
      <c r="G110621">
        <f t="shared" si="3459"/>
        <v>12</v>
      </c>
    </row>
    <row r="110622" spans="1:7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>VLOOKUP(C110622,Подписчики!A:C,2,0)</f>
        <v>UTC+3</v>
      </c>
      <c r="F110622">
        <f t="shared" si="3458"/>
        <v>7</v>
      </c>
      <c r="G110622">
        <f t="shared" si="3459"/>
        <v>12</v>
      </c>
    </row>
    <row r="110623" spans="1:7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>VLOOKUP(C110623,Подписчики!A:C,2,0)</f>
        <v>UTC+0</v>
      </c>
      <c r="F110623">
        <f t="shared" si="3458"/>
        <v>7</v>
      </c>
      <c r="G110623">
        <f t="shared" si="3459"/>
        <v>12</v>
      </c>
    </row>
    <row r="110624" spans="1:7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>VLOOKUP(C110624,Подписчики!A:C,2,0)</f>
        <v>UTC+11</v>
      </c>
      <c r="F110624">
        <f t="shared" si="3458"/>
        <v>7</v>
      </c>
      <c r="G110624">
        <f t="shared" si="3459"/>
        <v>12</v>
      </c>
    </row>
    <row r="110625" spans="1:7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>VLOOKUP(C110625,Подписчики!A:C,2,0)</f>
        <v>UTC+5</v>
      </c>
      <c r="F110625">
        <f t="shared" si="3458"/>
        <v>7</v>
      </c>
      <c r="G110625">
        <f t="shared" si="3459"/>
        <v>12</v>
      </c>
    </row>
    <row r="110626" spans="1:7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>VLOOKUP(C110626,Подписчики!A:C,2,0)</f>
        <v>UTC+6</v>
      </c>
      <c r="F110626">
        <f t="shared" si="3458"/>
        <v>7</v>
      </c>
      <c r="G110626">
        <f t="shared" si="3459"/>
        <v>12</v>
      </c>
    </row>
    <row r="110627" spans="1:7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>VLOOKUP(C110627,Подписчики!A:C,2,0)</f>
        <v>UTC+5</v>
      </c>
      <c r="F110627">
        <f t="shared" si="3458"/>
        <v>7</v>
      </c>
      <c r="G110627">
        <f t="shared" si="3459"/>
        <v>12</v>
      </c>
    </row>
    <row r="110628" spans="1:7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>VLOOKUP(C110628,Подписчики!A:C,2,0)</f>
        <v>UTC+6</v>
      </c>
      <c r="F110628">
        <f t="shared" si="3458"/>
        <v>7</v>
      </c>
      <c r="G110628">
        <f t="shared" si="3459"/>
        <v>12</v>
      </c>
    </row>
    <row r="110629" spans="1:7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>VLOOKUP(C110629,Подписчики!A:C,2,0)</f>
        <v>UTC+1</v>
      </c>
      <c r="F110629">
        <f t="shared" si="3458"/>
        <v>7</v>
      </c>
      <c r="G110629">
        <f t="shared" si="3459"/>
        <v>12</v>
      </c>
    </row>
    <row r="110630" spans="1:7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>VLOOKUP(C110630,Подписчики!A:C,2,0)</f>
        <v>UTC+1</v>
      </c>
      <c r="F110630">
        <f t="shared" si="3458"/>
        <v>7</v>
      </c>
      <c r="G110630">
        <f t="shared" si="3459"/>
        <v>12</v>
      </c>
    </row>
    <row r="110631" spans="1:7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>VLOOKUP(C110631,Подписчики!A:C,2,0)</f>
        <v>UTC+0</v>
      </c>
      <c r="F110631">
        <f t="shared" si="3458"/>
        <v>7</v>
      </c>
      <c r="G110631">
        <f t="shared" si="3459"/>
        <v>12</v>
      </c>
    </row>
    <row r="110632" spans="1:7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>VLOOKUP(C110632,Подписчики!A:C,2,0)</f>
        <v>UTC+3</v>
      </c>
      <c r="F110632">
        <f t="shared" si="3458"/>
        <v>7</v>
      </c>
      <c r="G110632">
        <f t="shared" si="3459"/>
        <v>12</v>
      </c>
    </row>
    <row r="110633" spans="1:7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>VLOOKUP(C110633,Подписчики!A:C,2,0)</f>
        <v>UTC+1</v>
      </c>
      <c r="F110633">
        <f t="shared" si="3458"/>
        <v>7</v>
      </c>
      <c r="G110633">
        <f t="shared" si="3459"/>
        <v>12</v>
      </c>
    </row>
    <row r="110634" spans="1:7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>VLOOKUP(C110634,Подписчики!A:C,2,0)</f>
        <v>UTC+1</v>
      </c>
      <c r="F110634">
        <f t="shared" si="3458"/>
        <v>7</v>
      </c>
      <c r="G110634">
        <f t="shared" si="3459"/>
        <v>12</v>
      </c>
    </row>
    <row r="110635" spans="1:7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>VLOOKUP(C110635,Подписчики!A:C,2,0)</f>
        <v>UTC+3</v>
      </c>
      <c r="F110635">
        <f t="shared" si="3458"/>
        <v>7</v>
      </c>
      <c r="G110635">
        <f t="shared" si="3459"/>
        <v>12</v>
      </c>
    </row>
    <row r="110636" spans="1:7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>VLOOKUP(C110636,Подписчики!A:C,2,0)</f>
        <v>UTC+2</v>
      </c>
      <c r="F110636">
        <f t="shared" si="3458"/>
        <v>7</v>
      </c>
      <c r="G110636">
        <f t="shared" si="3459"/>
        <v>12</v>
      </c>
    </row>
    <row r="110637" spans="1:7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t="str">
        <f>VLOOKUP(C110637,Подписчики!A:C,2,0)</f>
        <v>UTC+1</v>
      </c>
      <c r="F110637">
        <f t="shared" si="3458"/>
        <v>7</v>
      </c>
      <c r="G110637">
        <f t="shared" si="3459"/>
        <v>12</v>
      </c>
    </row>
    <row r="110638" spans="1:7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>VLOOKUP(C110638,Подписчики!A:C,2,0)</f>
        <v>UTC+2</v>
      </c>
      <c r="F110638">
        <f t="shared" si="3458"/>
        <v>7</v>
      </c>
      <c r="G110638">
        <f t="shared" si="3459"/>
        <v>12</v>
      </c>
    </row>
    <row r="110639" spans="1:7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>VLOOKUP(C110639,Подписчики!A:C,2,0)</f>
        <v>UTC+2</v>
      </c>
      <c r="F110639">
        <f t="shared" si="3458"/>
        <v>7</v>
      </c>
      <c r="G110639">
        <f t="shared" si="3459"/>
        <v>12</v>
      </c>
    </row>
    <row r="110640" spans="1:7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>VLOOKUP(C110640,Подписчики!A:C,2,0)</f>
        <v>UTC+8</v>
      </c>
      <c r="F110640">
        <f t="shared" si="3458"/>
        <v>7</v>
      </c>
      <c r="G110640">
        <f t="shared" si="3459"/>
        <v>12</v>
      </c>
    </row>
    <row r="110641" spans="1:7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>VLOOKUP(C110641,Подписчики!A:C,2,0)</f>
        <v>UTC+2</v>
      </c>
      <c r="F110641">
        <f t="shared" si="3458"/>
        <v>7</v>
      </c>
      <c r="G110641">
        <f t="shared" si="3459"/>
        <v>12</v>
      </c>
    </row>
    <row r="110642" spans="1:7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>VLOOKUP(C110642,Подписчики!A:C,2,0)</f>
        <v>UTC+2</v>
      </c>
      <c r="F110642">
        <f t="shared" si="3458"/>
        <v>7</v>
      </c>
      <c r="G110642">
        <f t="shared" si="3459"/>
        <v>12</v>
      </c>
    </row>
    <row r="110643" spans="1:7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>VLOOKUP(C110643,Подписчики!A:C,2,0)</f>
        <v>UTC+0</v>
      </c>
      <c r="F110643">
        <f t="shared" si="3458"/>
        <v>7</v>
      </c>
      <c r="G110643">
        <f t="shared" si="3459"/>
        <v>12</v>
      </c>
    </row>
    <row r="110644" spans="1:7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>VLOOKUP(C110644,Подписчики!A:C,2,0)</f>
        <v>UTC+0</v>
      </c>
      <c r="F110644">
        <f t="shared" si="3458"/>
        <v>7</v>
      </c>
      <c r="G110644">
        <f t="shared" si="3459"/>
        <v>12</v>
      </c>
    </row>
    <row r="110645" spans="1:7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>VLOOKUP(C110645,Подписчики!A:C,2,0)</f>
        <v>UTC-7</v>
      </c>
      <c r="F110645">
        <f t="shared" si="3458"/>
        <v>7</v>
      </c>
      <c r="G110645">
        <f t="shared" si="3459"/>
        <v>12</v>
      </c>
    </row>
    <row r="110646" spans="1:7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>VLOOKUP(C110646,Подписчики!A:C,2,0)</f>
        <v>UTC+1</v>
      </c>
      <c r="F110646">
        <f t="shared" si="3458"/>
        <v>7</v>
      </c>
      <c r="G110646">
        <f t="shared" si="3459"/>
        <v>12</v>
      </c>
    </row>
    <row r="110647" spans="1:7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t="str">
        <f>VLOOKUP(C110647,Подписчики!A:C,2,0)</f>
        <v>UTC+11</v>
      </c>
      <c r="F110647">
        <f t="shared" si="3458"/>
        <v>7</v>
      </c>
      <c r="G110647">
        <f t="shared" si="3459"/>
        <v>12</v>
      </c>
    </row>
    <row r="110648" spans="1:7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t="str">
        <f>VLOOKUP(C110648,Подписчики!A:C,2,0)</f>
        <v>UTC+1</v>
      </c>
      <c r="F110648">
        <f t="shared" si="3458"/>
        <v>7</v>
      </c>
      <c r="G110648">
        <f t="shared" si="3459"/>
        <v>12</v>
      </c>
    </row>
    <row r="110649" spans="1:7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t="str">
        <f>VLOOKUP(C110649,Подписчики!A:C,2,0)</f>
        <v>UTC+3</v>
      </c>
      <c r="F110649">
        <f t="shared" si="3458"/>
        <v>7</v>
      </c>
      <c r="G110649">
        <f t="shared" si="3459"/>
        <v>12</v>
      </c>
    </row>
    <row r="110650" spans="1:7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>VLOOKUP(C110650,Подписчики!A:C,2,0)</f>
        <v>UTC+1</v>
      </c>
      <c r="F110650">
        <f t="shared" si="3458"/>
        <v>7</v>
      </c>
      <c r="G110650">
        <f t="shared" si="3459"/>
        <v>12</v>
      </c>
    </row>
    <row r="110651" spans="1:7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>VLOOKUP(C110651,Подписчики!A:C,2,0)</f>
        <v>UTC+3</v>
      </c>
      <c r="F110651">
        <f t="shared" si="3458"/>
        <v>7</v>
      </c>
      <c r="G110651">
        <f t="shared" si="3459"/>
        <v>12</v>
      </c>
    </row>
    <row r="110652" spans="1:7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>VLOOKUP(C110652,Подписчики!A:C,2,0)</f>
        <v>UTC+3</v>
      </c>
      <c r="F110652">
        <f t="shared" si="3458"/>
        <v>7</v>
      </c>
      <c r="G110652">
        <f t="shared" si="3459"/>
        <v>12</v>
      </c>
    </row>
    <row r="110653" spans="1:7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>VLOOKUP(C110653,Подписчики!A:C,2,0)</f>
        <v>UTC+1</v>
      </c>
      <c r="F110653">
        <f t="shared" si="3458"/>
        <v>7</v>
      </c>
      <c r="G110653">
        <f t="shared" si="3459"/>
        <v>12</v>
      </c>
    </row>
    <row r="110654" spans="1:7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t="str">
        <f>VLOOKUP(C110654,Подписчики!A:C,2,0)</f>
        <v>UTC+9</v>
      </c>
      <c r="F110654">
        <f t="shared" si="3458"/>
        <v>7</v>
      </c>
      <c r="G110654">
        <f t="shared" si="3459"/>
        <v>12</v>
      </c>
    </row>
    <row r="110655" spans="1:7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>VLOOKUP(C110655,Подписчики!A:C,2,0)</f>
        <v>UTC+1</v>
      </c>
      <c r="F110655">
        <f t="shared" si="3458"/>
        <v>7</v>
      </c>
      <c r="G110655">
        <f t="shared" si="3459"/>
        <v>12</v>
      </c>
    </row>
    <row r="110656" spans="1:7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>VLOOKUP(C110656,Подписчики!A:C,2,0)</f>
        <v>UTC+6</v>
      </c>
      <c r="F110656">
        <f t="shared" si="3458"/>
        <v>7</v>
      </c>
      <c r="G110656">
        <f t="shared" si="3459"/>
        <v>12</v>
      </c>
    </row>
    <row r="110657" spans="1:7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>VLOOKUP(C110657,Подписчики!A:C,2,0)</f>
        <v>UTC+5</v>
      </c>
      <c r="F110657">
        <f t="shared" si="3458"/>
        <v>7</v>
      </c>
      <c r="G110657">
        <f t="shared" si="3459"/>
        <v>12</v>
      </c>
    </row>
    <row r="110658" spans="1:7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>VLOOKUP(C110658,Подписчики!A:C,2,0)</f>
        <v>UTC+2</v>
      </c>
      <c r="F110658">
        <f t="shared" si="3458"/>
        <v>7</v>
      </c>
      <c r="G110658">
        <f t="shared" si="3459"/>
        <v>12</v>
      </c>
    </row>
    <row r="110659" spans="1:7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>VLOOKUP(C110659,Подписчики!A:C,2,0)</f>
        <v>UTC+3</v>
      </c>
      <c r="F110659">
        <f t="shared" ref="F110659:F110722" si="3460">WEEKDAY(B110659)</f>
        <v>7</v>
      </c>
      <c r="G110659">
        <f t="shared" ref="G110659:G110722" si="3461">HOUR(B110659)</f>
        <v>12</v>
      </c>
    </row>
    <row r="110660" spans="1:7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>VLOOKUP(C110660,Подписчики!A:C,2,0)</f>
        <v>UTC+0</v>
      </c>
      <c r="F110660">
        <f t="shared" si="3460"/>
        <v>7</v>
      </c>
      <c r="G110660">
        <f t="shared" si="3461"/>
        <v>12</v>
      </c>
    </row>
    <row r="110661" spans="1:7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>VLOOKUP(C110661,Подписчики!A:C,2,0)</f>
        <v>UTC+3</v>
      </c>
      <c r="F110661">
        <f t="shared" si="3460"/>
        <v>7</v>
      </c>
      <c r="G110661">
        <f t="shared" si="3461"/>
        <v>12</v>
      </c>
    </row>
    <row r="110662" spans="1:7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>VLOOKUP(C110662,Подписчики!A:C,2,0)</f>
        <v>UTC+1</v>
      </c>
      <c r="F110662">
        <f t="shared" si="3460"/>
        <v>7</v>
      </c>
      <c r="G110662">
        <f t="shared" si="3461"/>
        <v>12</v>
      </c>
    </row>
    <row r="110663" spans="1:7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>VLOOKUP(C110663,Подписчики!A:C,2,0)</f>
        <v>UTC+1</v>
      </c>
      <c r="F110663">
        <f t="shared" si="3460"/>
        <v>7</v>
      </c>
      <c r="G110663">
        <f t="shared" si="3461"/>
        <v>12</v>
      </c>
    </row>
    <row r="110664" spans="1:7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>VLOOKUP(C110664,Подписчики!A:C,2,0)</f>
        <v>UTC+3</v>
      </c>
      <c r="F110664">
        <f t="shared" si="3460"/>
        <v>7</v>
      </c>
      <c r="G110664">
        <f t="shared" si="3461"/>
        <v>12</v>
      </c>
    </row>
    <row r="110665" spans="1:7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>VLOOKUP(C110665,Подписчики!A:C,2,0)</f>
        <v>UTC+2</v>
      </c>
      <c r="F110665">
        <f t="shared" si="3460"/>
        <v>7</v>
      </c>
      <c r="G110665">
        <f t="shared" si="3461"/>
        <v>12</v>
      </c>
    </row>
    <row r="110666" spans="1:7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>VLOOKUP(C110666,Подписчики!A:C,2,0)</f>
        <v>UTC+3</v>
      </c>
      <c r="F110666">
        <f t="shared" si="3460"/>
        <v>7</v>
      </c>
      <c r="G110666">
        <f t="shared" si="3461"/>
        <v>12</v>
      </c>
    </row>
    <row r="110667" spans="1:7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t="str">
        <f>VLOOKUP(C110667,Подписчики!A:C,2,0)</f>
        <v>UTC+2</v>
      </c>
      <c r="F110667">
        <f t="shared" si="3460"/>
        <v>7</v>
      </c>
      <c r="G110667">
        <f t="shared" si="3461"/>
        <v>12</v>
      </c>
    </row>
    <row r="110668" spans="1:7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t="str">
        <f>VLOOKUP(C110668,Подписчики!A:C,2,0)</f>
        <v>UTC+3</v>
      </c>
      <c r="F110668">
        <f t="shared" si="3460"/>
        <v>7</v>
      </c>
      <c r="G110668">
        <f t="shared" si="3461"/>
        <v>12</v>
      </c>
    </row>
    <row r="110669" spans="1:7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>VLOOKUP(C110669,Подписчики!A:C,2,0)</f>
        <v>UTC+1</v>
      </c>
      <c r="F110669">
        <f t="shared" si="3460"/>
        <v>7</v>
      </c>
      <c r="G110669">
        <f t="shared" si="3461"/>
        <v>12</v>
      </c>
    </row>
    <row r="110670" spans="1:7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>VLOOKUP(C110670,Подписчики!A:C,2,0)</f>
        <v>UTC+2</v>
      </c>
      <c r="F110670">
        <f t="shared" si="3460"/>
        <v>7</v>
      </c>
      <c r="G110670">
        <f t="shared" si="3461"/>
        <v>12</v>
      </c>
    </row>
    <row r="110671" spans="1:7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>VLOOKUP(C110671,Подписчики!A:C,2,0)</f>
        <v>UTC+6</v>
      </c>
      <c r="F110671">
        <f t="shared" si="3460"/>
        <v>7</v>
      </c>
      <c r="G110671">
        <f t="shared" si="3461"/>
        <v>12</v>
      </c>
    </row>
    <row r="110672" spans="1:7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>VLOOKUP(C110672,Подписчики!A:C,2,0)</f>
        <v>UTC+2</v>
      </c>
      <c r="F110672">
        <f t="shared" si="3460"/>
        <v>7</v>
      </c>
      <c r="G110672">
        <f t="shared" si="3461"/>
        <v>12</v>
      </c>
    </row>
    <row r="110673" spans="1:7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t="str">
        <f>VLOOKUP(C110673,Подписчики!A:C,2,0)</f>
        <v>UTC+1</v>
      </c>
      <c r="F110673">
        <f t="shared" si="3460"/>
        <v>7</v>
      </c>
      <c r="G110673">
        <f t="shared" si="3461"/>
        <v>12</v>
      </c>
    </row>
    <row r="110674" spans="1:7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>VLOOKUP(C110674,Подписчики!A:C,2,0)</f>
        <v>UTC+4</v>
      </c>
      <c r="F110674">
        <f t="shared" si="3460"/>
        <v>7</v>
      </c>
      <c r="G110674">
        <f t="shared" si="3461"/>
        <v>12</v>
      </c>
    </row>
    <row r="110675" spans="1:7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>VLOOKUP(C110675,Подписчики!A:C,2,0)</f>
        <v>UTC+2</v>
      </c>
      <c r="F110675">
        <f t="shared" si="3460"/>
        <v>7</v>
      </c>
      <c r="G110675">
        <f t="shared" si="3461"/>
        <v>12</v>
      </c>
    </row>
    <row r="110676" spans="1:7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t="str">
        <f>VLOOKUP(C110676,Подписчики!A:C,2,0)</f>
        <v>UTC+3</v>
      </c>
      <c r="F110676">
        <f t="shared" si="3460"/>
        <v>7</v>
      </c>
      <c r="G110676">
        <f t="shared" si="3461"/>
        <v>12</v>
      </c>
    </row>
    <row r="110677" spans="1:7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>VLOOKUP(C110677,Подписчики!A:C,2,0)</f>
        <v>UTC+7</v>
      </c>
      <c r="F110677">
        <f t="shared" si="3460"/>
        <v>7</v>
      </c>
      <c r="G110677">
        <f t="shared" si="3461"/>
        <v>12</v>
      </c>
    </row>
    <row r="110678" spans="1:7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>VLOOKUP(C110678,Подписчики!A:C,2,0)</f>
        <v>UTC+1</v>
      </c>
      <c r="F110678">
        <f t="shared" si="3460"/>
        <v>7</v>
      </c>
      <c r="G110678">
        <f t="shared" si="3461"/>
        <v>12</v>
      </c>
    </row>
    <row r="110679" spans="1:7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>VLOOKUP(C110679,Подписчики!A:C,2,0)</f>
        <v>UTC+6</v>
      </c>
      <c r="F110679">
        <f t="shared" si="3460"/>
        <v>7</v>
      </c>
      <c r="G110679">
        <f t="shared" si="3461"/>
        <v>12</v>
      </c>
    </row>
    <row r="110680" spans="1:7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>VLOOKUP(C110680,Подписчики!A:C,2,0)</f>
        <v>UTC+2</v>
      </c>
      <c r="F110680">
        <f t="shared" si="3460"/>
        <v>7</v>
      </c>
      <c r="G110680">
        <f t="shared" si="3461"/>
        <v>12</v>
      </c>
    </row>
    <row r="110681" spans="1:7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t="str">
        <f>VLOOKUP(C110681,Подписчики!A:C,2,0)</f>
        <v>UTC+1</v>
      </c>
      <c r="F110681">
        <f t="shared" si="3460"/>
        <v>7</v>
      </c>
      <c r="G110681">
        <f t="shared" si="3461"/>
        <v>13</v>
      </c>
    </row>
    <row r="110682" spans="1:7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t="str">
        <f>VLOOKUP(C110682,Подписчики!A:C,2,0)</f>
        <v>UTC+1</v>
      </c>
      <c r="F110682">
        <f t="shared" si="3460"/>
        <v>7</v>
      </c>
      <c r="G110682">
        <f t="shared" si="3461"/>
        <v>13</v>
      </c>
    </row>
    <row r="110683" spans="1:7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>VLOOKUP(C110683,Подписчики!A:C,2,0)</f>
        <v>UTC+1</v>
      </c>
      <c r="F110683">
        <f t="shared" si="3460"/>
        <v>7</v>
      </c>
      <c r="G110683">
        <f t="shared" si="3461"/>
        <v>13</v>
      </c>
    </row>
    <row r="110684" spans="1:7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t="str">
        <f>VLOOKUP(C110684,Подписчики!A:C,2,0)</f>
        <v>UTC+2</v>
      </c>
      <c r="F110684">
        <f t="shared" si="3460"/>
        <v>7</v>
      </c>
      <c r="G110684">
        <f t="shared" si="3461"/>
        <v>13</v>
      </c>
    </row>
    <row r="110685" spans="1:7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>VLOOKUP(C110685,Подписчики!A:C,2,0)</f>
        <v>UTC+1</v>
      </c>
      <c r="F110685">
        <f t="shared" si="3460"/>
        <v>7</v>
      </c>
      <c r="G110685">
        <f t="shared" si="3461"/>
        <v>13</v>
      </c>
    </row>
    <row r="110686" spans="1:7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t="str">
        <f>VLOOKUP(C110686,Подписчики!A:C,2,0)</f>
        <v>UTC+9</v>
      </c>
      <c r="F110686">
        <f t="shared" si="3460"/>
        <v>7</v>
      </c>
      <c r="G110686">
        <f t="shared" si="3461"/>
        <v>13</v>
      </c>
    </row>
    <row r="110687" spans="1:7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>VLOOKUP(C110687,Подписчики!A:C,2,0)</f>
        <v>UTC+2</v>
      </c>
      <c r="F110687">
        <f t="shared" si="3460"/>
        <v>7</v>
      </c>
      <c r="G110687">
        <f t="shared" si="3461"/>
        <v>13</v>
      </c>
    </row>
    <row r="110688" spans="1:7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t="str">
        <f>VLOOKUP(C110688,Подписчики!A:C,2,0)</f>
        <v>UTC+0</v>
      </c>
      <c r="F110688">
        <f t="shared" si="3460"/>
        <v>7</v>
      </c>
      <c r="G110688">
        <f t="shared" si="3461"/>
        <v>13</v>
      </c>
    </row>
    <row r="110689" spans="1:7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>VLOOKUP(C110689,Подписчики!A:C,2,0)</f>
        <v>UTC+0</v>
      </c>
      <c r="F110689">
        <f t="shared" si="3460"/>
        <v>7</v>
      </c>
      <c r="G110689">
        <f t="shared" si="3461"/>
        <v>13</v>
      </c>
    </row>
    <row r="110690" spans="1:7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>VLOOKUP(C110690,Подписчики!A:C,2,0)</f>
        <v>UTC+1</v>
      </c>
      <c r="F110690">
        <f t="shared" si="3460"/>
        <v>7</v>
      </c>
      <c r="G110690">
        <f t="shared" si="3461"/>
        <v>13</v>
      </c>
    </row>
    <row r="110691" spans="1:7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>VLOOKUP(C110691,Подписчики!A:C,2,0)</f>
        <v>UTC+1</v>
      </c>
      <c r="F110691">
        <f t="shared" si="3460"/>
        <v>7</v>
      </c>
      <c r="G110691">
        <f t="shared" si="3461"/>
        <v>13</v>
      </c>
    </row>
    <row r="110692" spans="1:7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>VLOOKUP(C110692,Подписчики!A:C,2,0)</f>
        <v>UTC+3</v>
      </c>
      <c r="F110692">
        <f t="shared" si="3460"/>
        <v>7</v>
      </c>
      <c r="G110692">
        <f t="shared" si="3461"/>
        <v>13</v>
      </c>
    </row>
    <row r="110693" spans="1:7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>VLOOKUP(C110693,Подписчики!A:C,2,0)</f>
        <v>UTC+0</v>
      </c>
      <c r="F110693">
        <f t="shared" si="3460"/>
        <v>7</v>
      </c>
      <c r="G110693">
        <f t="shared" si="3461"/>
        <v>13</v>
      </c>
    </row>
    <row r="110694" spans="1:7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>VLOOKUP(C110694,Подписчики!A:C,2,0)</f>
        <v>UTC-4</v>
      </c>
      <c r="F110694">
        <f t="shared" si="3460"/>
        <v>7</v>
      </c>
      <c r="G110694">
        <f t="shared" si="3461"/>
        <v>13</v>
      </c>
    </row>
    <row r="110695" spans="1:7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>VLOOKUP(C110695,Подписчики!A:C,2,0)</f>
        <v>UTC+0</v>
      </c>
      <c r="F110695">
        <f t="shared" si="3460"/>
        <v>7</v>
      </c>
      <c r="G110695">
        <f t="shared" si="3461"/>
        <v>13</v>
      </c>
    </row>
    <row r="110696" spans="1:7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>VLOOKUP(C110696,Подписчики!A:C,2,0)</f>
        <v>UTC+4</v>
      </c>
      <c r="F110696">
        <f t="shared" si="3460"/>
        <v>7</v>
      </c>
      <c r="G110696">
        <f t="shared" si="3461"/>
        <v>13</v>
      </c>
    </row>
    <row r="110697" spans="1:7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>VLOOKUP(C110697,Подписчики!A:C,2,0)</f>
        <v>UTC+0</v>
      </c>
      <c r="F110697">
        <f t="shared" si="3460"/>
        <v>7</v>
      </c>
      <c r="G110697">
        <f t="shared" si="3461"/>
        <v>13</v>
      </c>
    </row>
    <row r="110698" spans="1:7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>VLOOKUP(C110698,Подписчики!A:C,2,0)</f>
        <v>UTC+1</v>
      </c>
      <c r="F110698">
        <f t="shared" si="3460"/>
        <v>7</v>
      </c>
      <c r="G110698">
        <f t="shared" si="3461"/>
        <v>13</v>
      </c>
    </row>
    <row r="110699" spans="1:7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>VLOOKUP(C110699,Подписчики!A:C,2,0)</f>
        <v>UTC+3</v>
      </c>
      <c r="F110699">
        <f t="shared" si="3460"/>
        <v>7</v>
      </c>
      <c r="G110699">
        <f t="shared" si="3461"/>
        <v>13</v>
      </c>
    </row>
    <row r="110700" spans="1:7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>VLOOKUP(C110700,Подписчики!A:C,2,0)</f>
        <v>UTC+4</v>
      </c>
      <c r="F110700">
        <f t="shared" si="3460"/>
        <v>7</v>
      </c>
      <c r="G110700">
        <f t="shared" si="3461"/>
        <v>13</v>
      </c>
    </row>
    <row r="110701" spans="1:7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>VLOOKUP(C110701,Подписчики!A:C,2,0)</f>
        <v>UTC+2</v>
      </c>
      <c r="F110701">
        <f t="shared" si="3460"/>
        <v>7</v>
      </c>
      <c r="G110701">
        <f t="shared" si="3461"/>
        <v>13</v>
      </c>
    </row>
    <row r="110702" spans="1:7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>VLOOKUP(C110702,Подписчики!A:C,2,0)</f>
        <v>UTC+2</v>
      </c>
      <c r="F110702">
        <f t="shared" si="3460"/>
        <v>7</v>
      </c>
      <c r="G110702">
        <f t="shared" si="3461"/>
        <v>13</v>
      </c>
    </row>
    <row r="110703" spans="1:7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>VLOOKUP(C110703,Подписчики!A:C,2,0)</f>
        <v>UTC+2</v>
      </c>
      <c r="F110703">
        <f t="shared" si="3460"/>
        <v>7</v>
      </c>
      <c r="G110703">
        <f t="shared" si="3461"/>
        <v>13</v>
      </c>
    </row>
    <row r="110704" spans="1:7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>VLOOKUP(C110704,Подписчики!A:C,2,0)</f>
        <v>UTC+3</v>
      </c>
      <c r="F110704">
        <f t="shared" si="3460"/>
        <v>7</v>
      </c>
      <c r="G110704">
        <f t="shared" si="3461"/>
        <v>13</v>
      </c>
    </row>
    <row r="110705" spans="1:7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>VLOOKUP(C110705,Подписчики!A:C,2,0)</f>
        <v>UTC+3</v>
      </c>
      <c r="F110705">
        <f t="shared" si="3460"/>
        <v>7</v>
      </c>
      <c r="G110705">
        <f t="shared" si="3461"/>
        <v>13</v>
      </c>
    </row>
    <row r="110706" spans="1:7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>VLOOKUP(C110706,Подписчики!A:C,2,0)</f>
        <v>UTC+2</v>
      </c>
      <c r="F110706">
        <f t="shared" si="3460"/>
        <v>7</v>
      </c>
      <c r="G110706">
        <f t="shared" si="3461"/>
        <v>13</v>
      </c>
    </row>
    <row r="110707" spans="1:7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>VLOOKUP(C110707,Подписчики!A:C,2,0)</f>
        <v>UTC+9</v>
      </c>
      <c r="F110707">
        <f t="shared" si="3460"/>
        <v>7</v>
      </c>
      <c r="G110707">
        <f t="shared" si="3461"/>
        <v>13</v>
      </c>
    </row>
    <row r="110708" spans="1:7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>VLOOKUP(C110708,Подписчики!A:C,2,0)</f>
        <v>UTC+1</v>
      </c>
      <c r="F110708">
        <f t="shared" si="3460"/>
        <v>7</v>
      </c>
      <c r="G110708">
        <f t="shared" si="3461"/>
        <v>13</v>
      </c>
    </row>
    <row r="110709" spans="1:7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>VLOOKUP(C110709,Подписчики!A:C,2,0)</f>
        <v>UTC+2</v>
      </c>
      <c r="F110709">
        <f t="shared" si="3460"/>
        <v>7</v>
      </c>
      <c r="G110709">
        <f t="shared" si="3461"/>
        <v>13</v>
      </c>
    </row>
    <row r="110710" spans="1:7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>VLOOKUP(C110710,Подписчики!A:C,2,0)</f>
        <v>UTC+2</v>
      </c>
      <c r="F110710">
        <f t="shared" si="3460"/>
        <v>7</v>
      </c>
      <c r="G110710">
        <f t="shared" si="3461"/>
        <v>13</v>
      </c>
    </row>
    <row r="110711" spans="1:7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>VLOOKUP(C110711,Подписчики!A:C,2,0)</f>
        <v>UTC+3</v>
      </c>
      <c r="F110711">
        <f t="shared" si="3460"/>
        <v>7</v>
      </c>
      <c r="G110711">
        <f t="shared" si="3461"/>
        <v>13</v>
      </c>
    </row>
    <row r="110712" spans="1:7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>VLOOKUP(C110712,Подписчики!A:C,2,0)</f>
        <v>UTC+3</v>
      </c>
      <c r="F110712">
        <f t="shared" si="3460"/>
        <v>7</v>
      </c>
      <c r="G110712">
        <f t="shared" si="3461"/>
        <v>13</v>
      </c>
    </row>
    <row r="110713" spans="1:7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>VLOOKUP(C110713,Подписчики!A:C,2,0)</f>
        <v>UTC+3</v>
      </c>
      <c r="F110713">
        <f t="shared" si="3460"/>
        <v>7</v>
      </c>
      <c r="G110713">
        <f t="shared" si="3461"/>
        <v>13</v>
      </c>
    </row>
    <row r="110714" spans="1:7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>VLOOKUP(C110714,Подписчики!A:C,2,0)</f>
        <v>UTC+7</v>
      </c>
      <c r="F110714">
        <f t="shared" si="3460"/>
        <v>7</v>
      </c>
      <c r="G110714">
        <f t="shared" si="3461"/>
        <v>13</v>
      </c>
    </row>
    <row r="110715" spans="1:7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>VLOOKUP(C110715,Подписчики!A:C,2,0)</f>
        <v>UTC+1</v>
      </c>
      <c r="F110715">
        <f t="shared" si="3460"/>
        <v>7</v>
      </c>
      <c r="G110715">
        <f t="shared" si="3461"/>
        <v>13</v>
      </c>
    </row>
    <row r="110716" spans="1:7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>VLOOKUP(C110716,Подписчики!A:C,2,0)</f>
        <v>UTC+3</v>
      </c>
      <c r="F110716">
        <f t="shared" si="3460"/>
        <v>7</v>
      </c>
      <c r="G110716">
        <f t="shared" si="3461"/>
        <v>13</v>
      </c>
    </row>
    <row r="110717" spans="1:7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>VLOOKUP(C110717,Подписчики!A:C,2,0)</f>
        <v>UTC+3</v>
      </c>
      <c r="F110717">
        <f t="shared" si="3460"/>
        <v>7</v>
      </c>
      <c r="G110717">
        <f t="shared" si="3461"/>
        <v>13</v>
      </c>
    </row>
    <row r="110718" spans="1:7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>VLOOKUP(C110718,Подписчики!A:C,2,0)</f>
        <v>UTC+3</v>
      </c>
      <c r="F110718">
        <f t="shared" si="3460"/>
        <v>7</v>
      </c>
      <c r="G110718">
        <f t="shared" si="3461"/>
        <v>13</v>
      </c>
    </row>
    <row r="110719" spans="1:7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>VLOOKUP(C110719,Подписчики!A:C,2,0)</f>
        <v>UTC+1</v>
      </c>
      <c r="F110719">
        <f t="shared" si="3460"/>
        <v>7</v>
      </c>
      <c r="G110719">
        <f t="shared" si="3461"/>
        <v>13</v>
      </c>
    </row>
    <row r="110720" spans="1:7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>VLOOKUP(C110720,Подписчики!A:C,2,0)</f>
        <v>UTC+9</v>
      </c>
      <c r="F110720">
        <f t="shared" si="3460"/>
        <v>7</v>
      </c>
      <c r="G110720">
        <f t="shared" si="3461"/>
        <v>13</v>
      </c>
    </row>
    <row r="110721" spans="1:7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>VLOOKUP(C110721,Подписчики!A:C,2,0)</f>
        <v>UTC+2</v>
      </c>
      <c r="F110721">
        <f t="shared" si="3460"/>
        <v>7</v>
      </c>
      <c r="G110721">
        <f t="shared" si="3461"/>
        <v>13</v>
      </c>
    </row>
    <row r="110722" spans="1:7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>VLOOKUP(C110722,Подписчики!A:C,2,0)</f>
        <v>UTC+2</v>
      </c>
      <c r="F110722">
        <f t="shared" si="3460"/>
        <v>7</v>
      </c>
      <c r="G110722">
        <f t="shared" si="3461"/>
        <v>13</v>
      </c>
    </row>
    <row r="110723" spans="1:7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t="str">
        <f>VLOOKUP(C110723,Подписчики!A:C,2,0)</f>
        <v>UTC+1</v>
      </c>
      <c r="F110723">
        <f t="shared" ref="F110723:F110786" si="3462">WEEKDAY(B110723)</f>
        <v>7</v>
      </c>
      <c r="G110723">
        <f t="shared" ref="G110723:G110786" si="3463">HOUR(B110723)</f>
        <v>13</v>
      </c>
    </row>
    <row r="110724" spans="1:7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>VLOOKUP(C110724,Подписчики!A:C,2,0)</f>
        <v>UTC+2</v>
      </c>
      <c r="F110724">
        <f t="shared" si="3462"/>
        <v>7</v>
      </c>
      <c r="G110724">
        <f t="shared" si="3463"/>
        <v>13</v>
      </c>
    </row>
    <row r="110725" spans="1:7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>VLOOKUP(C110725,Подписчики!A:C,2,0)</f>
        <v>UTC+5</v>
      </c>
      <c r="F110725">
        <f t="shared" si="3462"/>
        <v>7</v>
      </c>
      <c r="G110725">
        <f t="shared" si="3463"/>
        <v>13</v>
      </c>
    </row>
    <row r="110726" spans="1:7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>VLOOKUP(C110726,Подписчики!A:C,2,0)</f>
        <v>UTC+3</v>
      </c>
      <c r="F110726">
        <f t="shared" si="3462"/>
        <v>7</v>
      </c>
      <c r="G110726">
        <f t="shared" si="3463"/>
        <v>13</v>
      </c>
    </row>
    <row r="110727" spans="1:7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>VLOOKUP(C110727,Подписчики!A:C,2,0)</f>
        <v>UTC+3</v>
      </c>
      <c r="F110727">
        <f t="shared" si="3462"/>
        <v>7</v>
      </c>
      <c r="G110727">
        <f t="shared" si="3463"/>
        <v>13</v>
      </c>
    </row>
    <row r="110728" spans="1:7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>VLOOKUP(C110728,Подписчики!A:C,2,0)</f>
        <v>UTC+0</v>
      </c>
      <c r="F110728">
        <f t="shared" si="3462"/>
        <v>7</v>
      </c>
      <c r="G110728">
        <f t="shared" si="3463"/>
        <v>13</v>
      </c>
    </row>
    <row r="110729" spans="1:7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>VLOOKUP(C110729,Подписчики!A:C,2,0)</f>
        <v>UTC+3</v>
      </c>
      <c r="F110729">
        <f t="shared" si="3462"/>
        <v>7</v>
      </c>
      <c r="G110729">
        <f t="shared" si="3463"/>
        <v>13</v>
      </c>
    </row>
    <row r="110730" spans="1:7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>VLOOKUP(C110730,Подписчики!A:C,2,0)</f>
        <v>UTC+0</v>
      </c>
      <c r="F110730">
        <f t="shared" si="3462"/>
        <v>7</v>
      </c>
      <c r="G110730">
        <f t="shared" si="3463"/>
        <v>13</v>
      </c>
    </row>
    <row r="110731" spans="1:7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>VLOOKUP(C110731,Подписчики!A:C,2,0)</f>
        <v>UTC+1</v>
      </c>
      <c r="F110731">
        <f t="shared" si="3462"/>
        <v>7</v>
      </c>
      <c r="G110731">
        <f t="shared" si="3463"/>
        <v>13</v>
      </c>
    </row>
    <row r="110732" spans="1:7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>VLOOKUP(C110732,Подписчики!A:C,2,0)</f>
        <v>UTC+1</v>
      </c>
      <c r="F110732">
        <f t="shared" si="3462"/>
        <v>7</v>
      </c>
      <c r="G110732">
        <f t="shared" si="3463"/>
        <v>13</v>
      </c>
    </row>
    <row r="110733" spans="1:7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>VLOOKUP(C110733,Подписчики!A:C,2,0)</f>
        <v>UTC+1</v>
      </c>
      <c r="F110733">
        <f t="shared" si="3462"/>
        <v>7</v>
      </c>
      <c r="G110733">
        <f t="shared" si="3463"/>
        <v>13</v>
      </c>
    </row>
    <row r="110734" spans="1:7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t="str">
        <f>VLOOKUP(C110734,Подписчики!A:C,2,0)</f>
        <v>UTC+2</v>
      </c>
      <c r="F110734">
        <f t="shared" si="3462"/>
        <v>7</v>
      </c>
      <c r="G110734">
        <f t="shared" si="3463"/>
        <v>13</v>
      </c>
    </row>
    <row r="110735" spans="1:7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>VLOOKUP(C110735,Подписчики!A:C,2,0)</f>
        <v>UTC+2</v>
      </c>
      <c r="F110735">
        <f t="shared" si="3462"/>
        <v>7</v>
      </c>
      <c r="G110735">
        <f t="shared" si="3463"/>
        <v>13</v>
      </c>
    </row>
    <row r="110736" spans="1:7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>VLOOKUP(C110736,Подписчики!A:C,2,0)</f>
        <v>UTC+2</v>
      </c>
      <c r="F110736">
        <f t="shared" si="3462"/>
        <v>7</v>
      </c>
      <c r="G110736">
        <f t="shared" si="3463"/>
        <v>13</v>
      </c>
    </row>
    <row r="110737" spans="1:7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>VLOOKUP(C110737,Подписчики!A:C,2,0)</f>
        <v>UTC+9</v>
      </c>
      <c r="F110737">
        <f t="shared" si="3462"/>
        <v>7</v>
      </c>
      <c r="G110737">
        <f t="shared" si="3463"/>
        <v>13</v>
      </c>
    </row>
    <row r="110738" spans="1:7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t="str">
        <f>VLOOKUP(C110738,Подписчики!A:C,2,0)</f>
        <v>UTC+6</v>
      </c>
      <c r="F110738">
        <f t="shared" si="3462"/>
        <v>7</v>
      </c>
      <c r="G110738">
        <f t="shared" si="3463"/>
        <v>13</v>
      </c>
    </row>
    <row r="110739" spans="1:7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>VLOOKUP(C110739,Подписчики!A:C,2,0)</f>
        <v>UTC+1</v>
      </c>
      <c r="F110739">
        <f t="shared" si="3462"/>
        <v>7</v>
      </c>
      <c r="G110739">
        <f t="shared" si="3463"/>
        <v>13</v>
      </c>
    </row>
    <row r="110740" spans="1:7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>VLOOKUP(C110740,Подписчики!A:C,2,0)</f>
        <v>UTC+0</v>
      </c>
      <c r="F110740">
        <f t="shared" si="3462"/>
        <v>7</v>
      </c>
      <c r="G110740">
        <f t="shared" si="3463"/>
        <v>13</v>
      </c>
    </row>
    <row r="110741" spans="1:7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>VLOOKUP(C110741,Подписчики!A:C,2,0)</f>
        <v>UTC-4</v>
      </c>
      <c r="F110741">
        <f t="shared" si="3462"/>
        <v>7</v>
      </c>
      <c r="G110741">
        <f t="shared" si="3463"/>
        <v>14</v>
      </c>
    </row>
    <row r="110742" spans="1:7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>VLOOKUP(C110742,Подписчики!A:C,2,0)</f>
        <v>UTC+2</v>
      </c>
      <c r="F110742">
        <f t="shared" si="3462"/>
        <v>7</v>
      </c>
      <c r="G110742">
        <f t="shared" si="3463"/>
        <v>14</v>
      </c>
    </row>
    <row r="110743" spans="1:7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>VLOOKUP(C110743,Подписчики!A:C,2,0)</f>
        <v>UTC+2</v>
      </c>
      <c r="F110743">
        <f t="shared" si="3462"/>
        <v>7</v>
      </c>
      <c r="G110743">
        <f t="shared" si="3463"/>
        <v>14</v>
      </c>
    </row>
    <row r="110744" spans="1:7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>VLOOKUP(C110744,Подписчики!A:C,2,0)</f>
        <v>UTC+7</v>
      </c>
      <c r="F110744">
        <f t="shared" si="3462"/>
        <v>7</v>
      </c>
      <c r="G110744">
        <f t="shared" si="3463"/>
        <v>14</v>
      </c>
    </row>
    <row r="110745" spans="1:7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t="str">
        <f>VLOOKUP(C110745,Подписчики!A:C,2,0)</f>
        <v>UTC+1</v>
      </c>
      <c r="F110745">
        <f t="shared" si="3462"/>
        <v>7</v>
      </c>
      <c r="G110745">
        <f t="shared" si="3463"/>
        <v>14</v>
      </c>
    </row>
    <row r="110746" spans="1:7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>VLOOKUP(C110746,Подписчики!A:C,2,0)</f>
        <v>UTC+3</v>
      </c>
      <c r="F110746">
        <f t="shared" si="3462"/>
        <v>7</v>
      </c>
      <c r="G110746">
        <f t="shared" si="3463"/>
        <v>14</v>
      </c>
    </row>
    <row r="110747" spans="1:7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>VLOOKUP(C110747,Подписчики!A:C,2,0)</f>
        <v>UTC+3</v>
      </c>
      <c r="F110747">
        <f t="shared" si="3462"/>
        <v>7</v>
      </c>
      <c r="G110747">
        <f t="shared" si="3463"/>
        <v>14</v>
      </c>
    </row>
    <row r="110748" spans="1:7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>VLOOKUP(C110748,Подписчики!A:C,2,0)</f>
        <v>UTC+3</v>
      </c>
      <c r="F110748">
        <f t="shared" si="3462"/>
        <v>7</v>
      </c>
      <c r="G110748">
        <f t="shared" si="3463"/>
        <v>14</v>
      </c>
    </row>
    <row r="110749" spans="1:7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t="str">
        <f>VLOOKUP(C110749,Подписчики!A:C,2,0)</f>
        <v>UTC-7</v>
      </c>
      <c r="F110749">
        <f t="shared" si="3462"/>
        <v>7</v>
      </c>
      <c r="G110749">
        <f t="shared" si="3463"/>
        <v>14</v>
      </c>
    </row>
    <row r="110750" spans="1:7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>VLOOKUP(C110750,Подписчики!A:C,2,0)</f>
        <v>UTC+0</v>
      </c>
      <c r="F110750">
        <f t="shared" si="3462"/>
        <v>7</v>
      </c>
      <c r="G110750">
        <f t="shared" si="3463"/>
        <v>14</v>
      </c>
    </row>
    <row r="110751" spans="1:7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>VLOOKUP(C110751,Подписчики!A:C,2,0)</f>
        <v>UTC+1</v>
      </c>
      <c r="F110751">
        <f t="shared" si="3462"/>
        <v>7</v>
      </c>
      <c r="G110751">
        <f t="shared" si="3463"/>
        <v>14</v>
      </c>
    </row>
    <row r="110752" spans="1:7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>VLOOKUP(C110752,Подписчики!A:C,2,0)</f>
        <v>UTC+2</v>
      </c>
      <c r="F110752">
        <f t="shared" si="3462"/>
        <v>7</v>
      </c>
      <c r="G110752">
        <f t="shared" si="3463"/>
        <v>14</v>
      </c>
    </row>
    <row r="110753" spans="1:7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>VLOOKUP(C110753,Подписчики!A:C,2,0)</f>
        <v>UTC+7</v>
      </c>
      <c r="F110753">
        <f t="shared" si="3462"/>
        <v>7</v>
      </c>
      <c r="G110753">
        <f t="shared" si="3463"/>
        <v>14</v>
      </c>
    </row>
    <row r="110754" spans="1:7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>VLOOKUP(C110754,Подписчики!A:C,2,0)</f>
        <v>UTC+1</v>
      </c>
      <c r="F110754">
        <f t="shared" si="3462"/>
        <v>7</v>
      </c>
      <c r="G110754">
        <f t="shared" si="3463"/>
        <v>14</v>
      </c>
    </row>
    <row r="110755" spans="1:7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>VLOOKUP(C110755,Подписчики!A:C,2,0)</f>
        <v>UTC+0</v>
      </c>
      <c r="F110755">
        <f t="shared" si="3462"/>
        <v>7</v>
      </c>
      <c r="G110755">
        <f t="shared" si="3463"/>
        <v>14</v>
      </c>
    </row>
    <row r="110756" spans="1:7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t="str">
        <f>VLOOKUP(C110756,Подписчики!A:C,2,0)</f>
        <v>UTC+1</v>
      </c>
      <c r="F110756">
        <f t="shared" si="3462"/>
        <v>7</v>
      </c>
      <c r="G110756">
        <f t="shared" si="3463"/>
        <v>14</v>
      </c>
    </row>
    <row r="110757" spans="1:7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>VLOOKUP(C110757,Подписчики!A:C,2,0)</f>
        <v>UTC+0</v>
      </c>
      <c r="F110757">
        <f t="shared" si="3462"/>
        <v>7</v>
      </c>
      <c r="G110757">
        <f t="shared" si="3463"/>
        <v>14</v>
      </c>
    </row>
    <row r="110758" spans="1:7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>VLOOKUP(C110758,Подписчики!A:C,2,0)</f>
        <v>UTC+0</v>
      </c>
      <c r="F110758">
        <f t="shared" si="3462"/>
        <v>7</v>
      </c>
      <c r="G110758">
        <f t="shared" si="3463"/>
        <v>14</v>
      </c>
    </row>
    <row r="110759" spans="1:7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>VLOOKUP(C110759,Подписчики!A:C,2,0)</f>
        <v>UTC+0</v>
      </c>
      <c r="F110759">
        <f t="shared" si="3462"/>
        <v>7</v>
      </c>
      <c r="G110759">
        <f t="shared" si="3463"/>
        <v>14</v>
      </c>
    </row>
    <row r="110760" spans="1:7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>VLOOKUP(C110760,Подписчики!A:C,2,0)</f>
        <v>UTC+2</v>
      </c>
      <c r="F110760">
        <f t="shared" si="3462"/>
        <v>7</v>
      </c>
      <c r="G110760">
        <f t="shared" si="3463"/>
        <v>14</v>
      </c>
    </row>
    <row r="110761" spans="1:7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>VLOOKUP(C110761,Подписчики!A:C,2,0)</f>
        <v>UTC+7</v>
      </c>
      <c r="F110761">
        <f t="shared" si="3462"/>
        <v>7</v>
      </c>
      <c r="G110761">
        <f t="shared" si="3463"/>
        <v>14</v>
      </c>
    </row>
    <row r="110762" spans="1:7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>VLOOKUP(C110762,Подписчики!A:C,2,0)</f>
        <v>UTC+1</v>
      </c>
      <c r="F110762">
        <f t="shared" si="3462"/>
        <v>7</v>
      </c>
      <c r="G110762">
        <f t="shared" si="3463"/>
        <v>14</v>
      </c>
    </row>
    <row r="110763" spans="1:7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>VLOOKUP(C110763,Подписчики!A:C,2,0)</f>
        <v>UTC+1</v>
      </c>
      <c r="F110763">
        <f t="shared" si="3462"/>
        <v>7</v>
      </c>
      <c r="G110763">
        <f t="shared" si="3463"/>
        <v>14</v>
      </c>
    </row>
    <row r="110764" spans="1:7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>VLOOKUP(C110764,Подписчики!A:C,2,0)</f>
        <v>UTC+1</v>
      </c>
      <c r="F110764">
        <f t="shared" si="3462"/>
        <v>7</v>
      </c>
      <c r="G110764">
        <f t="shared" si="3463"/>
        <v>14</v>
      </c>
    </row>
    <row r="110765" spans="1:7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>VLOOKUP(C110765,Подписчики!A:C,2,0)</f>
        <v>UTC+0</v>
      </c>
      <c r="F110765">
        <f t="shared" si="3462"/>
        <v>7</v>
      </c>
      <c r="G110765">
        <f t="shared" si="3463"/>
        <v>14</v>
      </c>
    </row>
    <row r="110766" spans="1:7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>VLOOKUP(C110766,Подписчики!A:C,2,0)</f>
        <v>UTC+0</v>
      </c>
      <c r="F110766">
        <f t="shared" si="3462"/>
        <v>7</v>
      </c>
      <c r="G110766">
        <f t="shared" si="3463"/>
        <v>14</v>
      </c>
    </row>
    <row r="110767" spans="1:7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>VLOOKUP(C110767,Подписчики!A:C,2,0)</f>
        <v>UTC+1</v>
      </c>
      <c r="F110767">
        <f t="shared" si="3462"/>
        <v>7</v>
      </c>
      <c r="G110767">
        <f t="shared" si="3463"/>
        <v>14</v>
      </c>
    </row>
    <row r="110768" spans="1:7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>VLOOKUP(C110768,Подписчики!A:C,2,0)</f>
        <v>UTC+5</v>
      </c>
      <c r="F110768">
        <f t="shared" si="3462"/>
        <v>7</v>
      </c>
      <c r="G110768">
        <f t="shared" si="3463"/>
        <v>14</v>
      </c>
    </row>
    <row r="110769" spans="1:7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>VLOOKUP(C110769,Подписчики!A:C,2,0)</f>
        <v>UTC+1</v>
      </c>
      <c r="F110769">
        <f t="shared" si="3462"/>
        <v>7</v>
      </c>
      <c r="G110769">
        <f t="shared" si="3463"/>
        <v>14</v>
      </c>
    </row>
    <row r="110770" spans="1:7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t="str">
        <f>VLOOKUP(C110770,Подписчики!A:C,2,0)</f>
        <v>UTC+1</v>
      </c>
      <c r="F110770">
        <f t="shared" si="3462"/>
        <v>7</v>
      </c>
      <c r="G110770">
        <f t="shared" si="3463"/>
        <v>14</v>
      </c>
    </row>
    <row r="110771" spans="1:7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>VLOOKUP(C110771,Подписчики!A:C,2,0)</f>
        <v>UTC+2</v>
      </c>
      <c r="F110771">
        <f t="shared" si="3462"/>
        <v>7</v>
      </c>
      <c r="G110771">
        <f t="shared" si="3463"/>
        <v>14</v>
      </c>
    </row>
    <row r="110772" spans="1:7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>VLOOKUP(C110772,Подписчики!A:C,2,0)</f>
        <v>UTC+0</v>
      </c>
      <c r="F110772">
        <f t="shared" si="3462"/>
        <v>7</v>
      </c>
      <c r="G110772">
        <f t="shared" si="3463"/>
        <v>14</v>
      </c>
    </row>
    <row r="110773" spans="1:7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>VLOOKUP(C110773,Подписчики!A:C,2,0)</f>
        <v>UTC+6</v>
      </c>
      <c r="F110773">
        <f t="shared" si="3462"/>
        <v>7</v>
      </c>
      <c r="G110773">
        <f t="shared" si="3463"/>
        <v>14</v>
      </c>
    </row>
    <row r="110774" spans="1:7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>VLOOKUP(C110774,Подписчики!A:C,2,0)</f>
        <v>UTC+3</v>
      </c>
      <c r="F110774">
        <f t="shared" si="3462"/>
        <v>7</v>
      </c>
      <c r="G110774">
        <f t="shared" si="3463"/>
        <v>14</v>
      </c>
    </row>
    <row r="110775" spans="1:7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>VLOOKUP(C110775,Подписчики!A:C,2,0)</f>
        <v>UTC+7</v>
      </c>
      <c r="F110775">
        <f t="shared" si="3462"/>
        <v>7</v>
      </c>
      <c r="G110775">
        <f t="shared" si="3463"/>
        <v>14</v>
      </c>
    </row>
    <row r="110776" spans="1:7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>VLOOKUP(C110776,Подписчики!A:C,2,0)</f>
        <v>UTC+0</v>
      </c>
      <c r="F110776">
        <f t="shared" si="3462"/>
        <v>7</v>
      </c>
      <c r="G110776">
        <f t="shared" si="3463"/>
        <v>14</v>
      </c>
    </row>
    <row r="110777" spans="1:7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t="str">
        <f>VLOOKUP(C110777,Подписчики!A:C,2,0)</f>
        <v>UTC+1</v>
      </c>
      <c r="F110777">
        <f t="shared" si="3462"/>
        <v>7</v>
      </c>
      <c r="G110777">
        <f t="shared" si="3463"/>
        <v>14</v>
      </c>
    </row>
    <row r="110778" spans="1:7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>VLOOKUP(C110778,Подписчики!A:C,2,0)</f>
        <v>UTC+1</v>
      </c>
      <c r="F110778">
        <f t="shared" si="3462"/>
        <v>7</v>
      </c>
      <c r="G110778">
        <f t="shared" si="3463"/>
        <v>14</v>
      </c>
    </row>
    <row r="110779" spans="1:7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>VLOOKUP(C110779,Подписчики!A:C,2,0)</f>
        <v>UTC-6</v>
      </c>
      <c r="F110779">
        <f t="shared" si="3462"/>
        <v>7</v>
      </c>
      <c r="G110779">
        <f t="shared" si="3463"/>
        <v>14</v>
      </c>
    </row>
    <row r="110780" spans="1:7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>VLOOKUP(C110780,Подписчики!A:C,2,0)</f>
        <v>UTC+0</v>
      </c>
      <c r="F110780">
        <f t="shared" si="3462"/>
        <v>7</v>
      </c>
      <c r="G110780">
        <f t="shared" si="3463"/>
        <v>14</v>
      </c>
    </row>
    <row r="110781" spans="1:7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>VLOOKUP(C110781,Подписчики!A:C,2,0)</f>
        <v>UTC+3</v>
      </c>
      <c r="F110781">
        <f t="shared" si="3462"/>
        <v>7</v>
      </c>
      <c r="G110781">
        <f t="shared" si="3463"/>
        <v>14</v>
      </c>
    </row>
    <row r="110782" spans="1:7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>VLOOKUP(C110782,Подписчики!A:C,2,0)</f>
        <v>UTC+0</v>
      </c>
      <c r="F110782">
        <f t="shared" si="3462"/>
        <v>7</v>
      </c>
      <c r="G110782">
        <f t="shared" si="3463"/>
        <v>14</v>
      </c>
    </row>
    <row r="110783" spans="1:7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>VLOOKUP(C110783,Подписчики!A:C,2,0)</f>
        <v>UTC+9</v>
      </c>
      <c r="F110783">
        <f t="shared" si="3462"/>
        <v>7</v>
      </c>
      <c r="G110783">
        <f t="shared" si="3463"/>
        <v>14</v>
      </c>
    </row>
    <row r="110784" spans="1:7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t="str">
        <f>VLOOKUP(C110784,Подписчики!A:C,2,0)</f>
        <v>UTC-5</v>
      </c>
      <c r="F110784">
        <f t="shared" si="3462"/>
        <v>7</v>
      </c>
      <c r="G110784">
        <f t="shared" si="3463"/>
        <v>14</v>
      </c>
    </row>
    <row r="110785" spans="1:7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>VLOOKUP(C110785,Подписчики!A:C,2,0)</f>
        <v>UTC+0</v>
      </c>
      <c r="F110785">
        <f t="shared" si="3462"/>
        <v>7</v>
      </c>
      <c r="G110785">
        <f t="shared" si="3463"/>
        <v>14</v>
      </c>
    </row>
    <row r="110786" spans="1:7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t="str">
        <f>VLOOKUP(C110786,Подписчики!A:C,2,0)</f>
        <v>UTC+1</v>
      </c>
      <c r="F110786">
        <f t="shared" si="3462"/>
        <v>7</v>
      </c>
      <c r="G110786">
        <f t="shared" si="3463"/>
        <v>14</v>
      </c>
    </row>
    <row r="110787" spans="1:7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>VLOOKUP(C110787,Подписчики!A:C,2,0)</f>
        <v>UTC+5</v>
      </c>
      <c r="F110787">
        <f t="shared" ref="F110787:F110850" si="3464">WEEKDAY(B110787)</f>
        <v>7</v>
      </c>
      <c r="G110787">
        <f t="shared" ref="G110787:G110850" si="3465">HOUR(B110787)</f>
        <v>14</v>
      </c>
    </row>
    <row r="110788" spans="1:7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>VLOOKUP(C110788,Подписчики!A:C,2,0)</f>
        <v>UTC+1</v>
      </c>
      <c r="F110788">
        <f t="shared" si="3464"/>
        <v>7</v>
      </c>
      <c r="G110788">
        <f t="shared" si="3465"/>
        <v>14</v>
      </c>
    </row>
    <row r="110789" spans="1:7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>VLOOKUP(C110789,Подписчики!A:C,2,0)</f>
        <v>UTC+1</v>
      </c>
      <c r="F110789">
        <f t="shared" si="3464"/>
        <v>7</v>
      </c>
      <c r="G110789">
        <f t="shared" si="3465"/>
        <v>14</v>
      </c>
    </row>
    <row r="110790" spans="1:7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>VLOOKUP(C110790,Подписчики!A:C,2,0)</f>
        <v>UTC+2</v>
      </c>
      <c r="F110790">
        <f t="shared" si="3464"/>
        <v>7</v>
      </c>
      <c r="G110790">
        <f t="shared" si="3465"/>
        <v>14</v>
      </c>
    </row>
    <row r="110791" spans="1:7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>VLOOKUP(C110791,Подписчики!A:C,2,0)</f>
        <v>UTC+1</v>
      </c>
      <c r="F110791">
        <f t="shared" si="3464"/>
        <v>7</v>
      </c>
      <c r="G110791">
        <f t="shared" si="3465"/>
        <v>14</v>
      </c>
    </row>
    <row r="110792" spans="1:7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>VLOOKUP(C110792,Подписчики!A:C,2,0)</f>
        <v>UTC+3</v>
      </c>
      <c r="F110792">
        <f t="shared" si="3464"/>
        <v>7</v>
      </c>
      <c r="G110792">
        <f t="shared" si="3465"/>
        <v>14</v>
      </c>
    </row>
    <row r="110793" spans="1:7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>VLOOKUP(C110793,Подписчики!A:C,2,0)</f>
        <v>UTC+1</v>
      </c>
      <c r="F110793">
        <f t="shared" si="3464"/>
        <v>7</v>
      </c>
      <c r="G110793">
        <f t="shared" si="3465"/>
        <v>14</v>
      </c>
    </row>
    <row r="110794" spans="1:7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>VLOOKUP(C110794,Подписчики!A:C,2,0)</f>
        <v>UTC+1</v>
      </c>
      <c r="F110794">
        <f t="shared" si="3464"/>
        <v>7</v>
      </c>
      <c r="G110794">
        <f t="shared" si="3465"/>
        <v>14</v>
      </c>
    </row>
    <row r="110795" spans="1:7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>VLOOKUP(C110795,Подписчики!A:C,2,0)</f>
        <v>UTC+1</v>
      </c>
      <c r="F110795">
        <f t="shared" si="3464"/>
        <v>7</v>
      </c>
      <c r="G110795">
        <f t="shared" si="3465"/>
        <v>14</v>
      </c>
    </row>
    <row r="110796" spans="1:7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>VLOOKUP(C110796,Подписчики!A:C,2,0)</f>
        <v>UTC+1</v>
      </c>
      <c r="F110796">
        <f t="shared" si="3464"/>
        <v>7</v>
      </c>
      <c r="G110796">
        <f t="shared" si="3465"/>
        <v>14</v>
      </c>
    </row>
    <row r="110797" spans="1:7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>VLOOKUP(C110797,Подписчики!A:C,2,0)</f>
        <v>UTC+2</v>
      </c>
      <c r="F110797">
        <f t="shared" si="3464"/>
        <v>7</v>
      </c>
      <c r="G110797">
        <f t="shared" si="3465"/>
        <v>14</v>
      </c>
    </row>
    <row r="110798" spans="1:7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>VLOOKUP(C110798,Подписчики!A:C,2,0)</f>
        <v>UTC+2</v>
      </c>
      <c r="F110798">
        <f t="shared" si="3464"/>
        <v>7</v>
      </c>
      <c r="G110798">
        <f t="shared" si="3465"/>
        <v>14</v>
      </c>
    </row>
    <row r="110799" spans="1:7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>VLOOKUP(C110799,Подписчики!A:C,2,0)</f>
        <v>UTC+2</v>
      </c>
      <c r="F110799">
        <f t="shared" si="3464"/>
        <v>7</v>
      </c>
      <c r="G110799">
        <f t="shared" si="3465"/>
        <v>14</v>
      </c>
    </row>
    <row r="110800" spans="1:7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>VLOOKUP(C110800,Подписчики!A:C,2,0)</f>
        <v>UTC+7</v>
      </c>
      <c r="F110800">
        <f t="shared" si="3464"/>
        <v>7</v>
      </c>
      <c r="G110800">
        <f t="shared" si="3465"/>
        <v>14</v>
      </c>
    </row>
    <row r="110801" spans="1:7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>VLOOKUP(C110801,Подписчики!A:C,2,0)</f>
        <v>UTC+1</v>
      </c>
      <c r="F110801">
        <f t="shared" si="3464"/>
        <v>7</v>
      </c>
      <c r="G110801">
        <f t="shared" si="3465"/>
        <v>14</v>
      </c>
    </row>
    <row r="110802" spans="1:7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>VLOOKUP(C110802,Подписчики!A:C,2,0)</f>
        <v>UTC+3</v>
      </c>
      <c r="F110802">
        <f t="shared" si="3464"/>
        <v>7</v>
      </c>
      <c r="G110802">
        <f t="shared" si="3465"/>
        <v>14</v>
      </c>
    </row>
    <row r="110803" spans="1:7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>VLOOKUP(C110803,Подписчики!A:C,2,0)</f>
        <v>UTC+2</v>
      </c>
      <c r="F110803">
        <f t="shared" si="3464"/>
        <v>7</v>
      </c>
      <c r="G110803">
        <f t="shared" si="3465"/>
        <v>14</v>
      </c>
    </row>
    <row r="110804" spans="1:7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>VLOOKUP(C110804,Подписчики!A:C,2,0)</f>
        <v>UTC+4</v>
      </c>
      <c r="F110804">
        <f t="shared" si="3464"/>
        <v>7</v>
      </c>
      <c r="G110804">
        <f t="shared" si="3465"/>
        <v>14</v>
      </c>
    </row>
    <row r="110805" spans="1:7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>VLOOKUP(C110805,Подписчики!A:C,2,0)</f>
        <v>UTC+0</v>
      </c>
      <c r="F110805">
        <f t="shared" si="3464"/>
        <v>7</v>
      </c>
      <c r="G110805">
        <f t="shared" si="3465"/>
        <v>14</v>
      </c>
    </row>
    <row r="110806" spans="1:7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>VLOOKUP(C110806,Подписчики!A:C,2,0)</f>
        <v>UTC+1</v>
      </c>
      <c r="F110806">
        <f t="shared" si="3464"/>
        <v>7</v>
      </c>
      <c r="G110806">
        <f t="shared" si="3465"/>
        <v>14</v>
      </c>
    </row>
    <row r="110807" spans="1:7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>VLOOKUP(C110807,Подписчики!A:C,2,0)</f>
        <v>UTC+1</v>
      </c>
      <c r="F110807">
        <f t="shared" si="3464"/>
        <v>7</v>
      </c>
      <c r="G110807">
        <f t="shared" si="3465"/>
        <v>14</v>
      </c>
    </row>
    <row r="110808" spans="1:7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>VLOOKUP(C110808,Подписчики!A:C,2,0)</f>
        <v>UTC+0</v>
      </c>
      <c r="F110808">
        <f t="shared" si="3464"/>
        <v>7</v>
      </c>
      <c r="G110808">
        <f t="shared" si="3465"/>
        <v>14</v>
      </c>
    </row>
    <row r="110809" spans="1:7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>VLOOKUP(C110809,Подписчики!A:C,2,0)</f>
        <v>UTC+7</v>
      </c>
      <c r="F110809">
        <f t="shared" si="3464"/>
        <v>7</v>
      </c>
      <c r="G110809">
        <f t="shared" si="3465"/>
        <v>14</v>
      </c>
    </row>
    <row r="110810" spans="1:7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>VLOOKUP(C110810,Подписчики!A:C,2,0)</f>
        <v>UTC+3</v>
      </c>
      <c r="F110810">
        <f t="shared" si="3464"/>
        <v>7</v>
      </c>
      <c r="G110810">
        <f t="shared" si="3465"/>
        <v>14</v>
      </c>
    </row>
    <row r="110811" spans="1:7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>VLOOKUP(C110811,Подписчики!A:C,2,0)</f>
        <v>UTC+3</v>
      </c>
      <c r="F110811">
        <f t="shared" si="3464"/>
        <v>7</v>
      </c>
      <c r="G110811">
        <f t="shared" si="3465"/>
        <v>14</v>
      </c>
    </row>
    <row r="110812" spans="1:7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>VLOOKUP(C110812,Подписчики!A:C,2,0)</f>
        <v>UTC+2</v>
      </c>
      <c r="F110812">
        <f t="shared" si="3464"/>
        <v>7</v>
      </c>
      <c r="G110812">
        <f t="shared" si="3465"/>
        <v>14</v>
      </c>
    </row>
    <row r="110813" spans="1:7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>VLOOKUP(C110813,Подписчики!A:C,2,0)</f>
        <v>UTC+6</v>
      </c>
      <c r="F110813">
        <f t="shared" si="3464"/>
        <v>7</v>
      </c>
      <c r="G110813">
        <f t="shared" si="3465"/>
        <v>14</v>
      </c>
    </row>
    <row r="110814" spans="1:7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>VLOOKUP(C110814,Подписчики!A:C,2,0)</f>
        <v>UTC+7</v>
      </c>
      <c r="F110814">
        <f t="shared" si="3464"/>
        <v>7</v>
      </c>
      <c r="G110814">
        <f t="shared" si="3465"/>
        <v>14</v>
      </c>
    </row>
    <row r="110815" spans="1:7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>VLOOKUP(C110815,Подписчики!A:C,2,0)</f>
        <v>UTC+4</v>
      </c>
      <c r="F110815">
        <f t="shared" si="3464"/>
        <v>7</v>
      </c>
      <c r="G110815">
        <f t="shared" si="3465"/>
        <v>14</v>
      </c>
    </row>
    <row r="110816" spans="1:7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>VLOOKUP(C110816,Подписчики!A:C,2,0)</f>
        <v>UTC+2</v>
      </c>
      <c r="F110816">
        <f t="shared" si="3464"/>
        <v>7</v>
      </c>
      <c r="G110816">
        <f t="shared" si="3465"/>
        <v>14</v>
      </c>
    </row>
    <row r="110817" spans="1:7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>VLOOKUP(C110817,Подписчики!A:C,2,0)</f>
        <v>UTC+1</v>
      </c>
      <c r="F110817">
        <f t="shared" si="3464"/>
        <v>7</v>
      </c>
      <c r="G110817">
        <f t="shared" si="3465"/>
        <v>14</v>
      </c>
    </row>
    <row r="110818" spans="1:7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>VLOOKUP(C110818,Подписчики!A:C,2,0)</f>
        <v>UTC+3</v>
      </c>
      <c r="F110818">
        <f t="shared" si="3464"/>
        <v>7</v>
      </c>
      <c r="G110818">
        <f t="shared" si="3465"/>
        <v>14</v>
      </c>
    </row>
    <row r="110819" spans="1:7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>VLOOKUP(C110819,Подписчики!A:C,2,0)</f>
        <v>UTC+2</v>
      </c>
      <c r="F110819">
        <f t="shared" si="3464"/>
        <v>7</v>
      </c>
      <c r="G110819">
        <f t="shared" si="3465"/>
        <v>14</v>
      </c>
    </row>
    <row r="110820" spans="1:7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>VLOOKUP(C110820,Подписчики!A:C,2,0)</f>
        <v>UTC+3</v>
      </c>
      <c r="F110820">
        <f t="shared" si="3464"/>
        <v>7</v>
      </c>
      <c r="G110820">
        <f t="shared" si="3465"/>
        <v>14</v>
      </c>
    </row>
    <row r="110821" spans="1:7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>VLOOKUP(C110821,Подписчики!A:C,2,0)</f>
        <v>UTC+4</v>
      </c>
      <c r="F110821">
        <f t="shared" si="3464"/>
        <v>7</v>
      </c>
      <c r="G110821">
        <f t="shared" si="3465"/>
        <v>14</v>
      </c>
    </row>
    <row r="110822" spans="1:7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>VLOOKUP(C110822,Подписчики!A:C,2,0)</f>
        <v>UTC+6</v>
      </c>
      <c r="F110822">
        <f t="shared" si="3464"/>
        <v>7</v>
      </c>
      <c r="G110822">
        <f t="shared" si="3465"/>
        <v>14</v>
      </c>
    </row>
    <row r="110823" spans="1:7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t="str">
        <f>VLOOKUP(C110823,Подписчики!A:C,2,0)</f>
        <v>UTC+1</v>
      </c>
      <c r="F110823">
        <f t="shared" si="3464"/>
        <v>7</v>
      </c>
      <c r="G110823">
        <f t="shared" si="3465"/>
        <v>14</v>
      </c>
    </row>
    <row r="110824" spans="1:7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>VLOOKUP(C110824,Подписчики!A:C,2,0)</f>
        <v>UTC+1</v>
      </c>
      <c r="F110824">
        <f t="shared" si="3464"/>
        <v>7</v>
      </c>
      <c r="G110824">
        <f t="shared" si="3465"/>
        <v>14</v>
      </c>
    </row>
    <row r="110825" spans="1:7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>VLOOKUP(C110825,Подписчики!A:C,2,0)</f>
        <v>UTC+2</v>
      </c>
      <c r="F110825">
        <f t="shared" si="3464"/>
        <v>7</v>
      </c>
      <c r="G110825">
        <f t="shared" si="3465"/>
        <v>14</v>
      </c>
    </row>
    <row r="110826" spans="1:7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>VLOOKUP(C110826,Подписчики!A:C,2,0)</f>
        <v>UTC+2</v>
      </c>
      <c r="F110826">
        <f t="shared" si="3464"/>
        <v>7</v>
      </c>
      <c r="G110826">
        <f t="shared" si="3465"/>
        <v>14</v>
      </c>
    </row>
    <row r="110827" spans="1:7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>VLOOKUP(C110827,Подписчики!A:C,2,0)</f>
        <v>UTC+1</v>
      </c>
      <c r="F110827">
        <f t="shared" si="3464"/>
        <v>7</v>
      </c>
      <c r="G110827">
        <f t="shared" si="3465"/>
        <v>14</v>
      </c>
    </row>
    <row r="110828" spans="1:7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>VLOOKUP(C110828,Подписчики!A:C,2,0)</f>
        <v>UTC+1</v>
      </c>
      <c r="F110828">
        <f t="shared" si="3464"/>
        <v>7</v>
      </c>
      <c r="G110828">
        <f t="shared" si="3465"/>
        <v>14</v>
      </c>
    </row>
    <row r="110829" spans="1:7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>VLOOKUP(C110829,Подписчики!A:C,2,0)</f>
        <v>UTC+2</v>
      </c>
      <c r="F110829">
        <f t="shared" si="3464"/>
        <v>7</v>
      </c>
      <c r="G110829">
        <f t="shared" si="3465"/>
        <v>14</v>
      </c>
    </row>
    <row r="110830" spans="1:7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t="str">
        <f>VLOOKUP(C110830,Подписчики!A:C,2,0)</f>
        <v>UTC+0</v>
      </c>
      <c r="F110830">
        <f t="shared" si="3464"/>
        <v>7</v>
      </c>
      <c r="G110830">
        <f t="shared" si="3465"/>
        <v>14</v>
      </c>
    </row>
    <row r="110831" spans="1:7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t="str">
        <f>VLOOKUP(C110831,Подписчики!A:C,2,0)</f>
        <v>UTC+0</v>
      </c>
      <c r="F110831">
        <f t="shared" si="3464"/>
        <v>7</v>
      </c>
      <c r="G110831">
        <f t="shared" si="3465"/>
        <v>14</v>
      </c>
    </row>
    <row r="110832" spans="1:7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>VLOOKUP(C110832,Подписчики!A:C,2,0)</f>
        <v>UTC+6</v>
      </c>
      <c r="F110832">
        <f t="shared" si="3464"/>
        <v>7</v>
      </c>
      <c r="G110832">
        <f t="shared" si="3465"/>
        <v>14</v>
      </c>
    </row>
    <row r="110833" spans="1:7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>VLOOKUP(C110833,Подписчики!A:C,2,0)</f>
        <v>UTC+1</v>
      </c>
      <c r="F110833">
        <f t="shared" si="3464"/>
        <v>7</v>
      </c>
      <c r="G110833">
        <f t="shared" si="3465"/>
        <v>14</v>
      </c>
    </row>
    <row r="110834" spans="1:7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>VLOOKUP(C110834,Подписчики!A:C,2,0)</f>
        <v>UTC+2</v>
      </c>
      <c r="F110834">
        <f t="shared" si="3464"/>
        <v>7</v>
      </c>
      <c r="G110834">
        <f t="shared" si="3465"/>
        <v>14</v>
      </c>
    </row>
    <row r="110835" spans="1:7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>VLOOKUP(C110835,Подписчики!A:C,2,0)</f>
        <v>UTC+2</v>
      </c>
      <c r="F110835">
        <f t="shared" si="3464"/>
        <v>7</v>
      </c>
      <c r="G110835">
        <f t="shared" si="3465"/>
        <v>14</v>
      </c>
    </row>
    <row r="110836" spans="1:7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>VLOOKUP(C110836,Подписчики!A:C,2,0)</f>
        <v>UTC+3</v>
      </c>
      <c r="F110836">
        <f t="shared" si="3464"/>
        <v>7</v>
      </c>
      <c r="G110836">
        <f t="shared" si="3465"/>
        <v>14</v>
      </c>
    </row>
    <row r="110837" spans="1:7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>VLOOKUP(C110837,Подписчики!A:C,2,0)</f>
        <v>UTC+0</v>
      </c>
      <c r="F110837">
        <f t="shared" si="3464"/>
        <v>7</v>
      </c>
      <c r="G110837">
        <f t="shared" si="3465"/>
        <v>14</v>
      </c>
    </row>
    <row r="110838" spans="1:7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>VLOOKUP(C110838,Подписчики!A:C,2,0)</f>
        <v>UTC+1</v>
      </c>
      <c r="F110838">
        <f t="shared" si="3464"/>
        <v>7</v>
      </c>
      <c r="G110838">
        <f t="shared" si="3465"/>
        <v>14</v>
      </c>
    </row>
    <row r="110839" spans="1:7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t="str">
        <f>VLOOKUP(C110839,Подписчики!A:C,2,0)</f>
        <v>UTC+3</v>
      </c>
      <c r="F110839">
        <f t="shared" si="3464"/>
        <v>7</v>
      </c>
      <c r="G110839">
        <f t="shared" si="3465"/>
        <v>14</v>
      </c>
    </row>
    <row r="110840" spans="1:7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>VLOOKUP(C110840,Подписчики!A:C,2,0)</f>
        <v>UTC+2</v>
      </c>
      <c r="F110840">
        <f t="shared" si="3464"/>
        <v>7</v>
      </c>
      <c r="G110840">
        <f t="shared" si="3465"/>
        <v>14</v>
      </c>
    </row>
    <row r="110841" spans="1:7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>VLOOKUP(C110841,Подписчики!A:C,2,0)</f>
        <v>UTC+1</v>
      </c>
      <c r="F110841">
        <f t="shared" si="3464"/>
        <v>7</v>
      </c>
      <c r="G110841">
        <f t="shared" si="3465"/>
        <v>14</v>
      </c>
    </row>
    <row r="110842" spans="1:7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>VLOOKUP(C110842,Подписчики!A:C,2,0)</f>
        <v>UTC+2</v>
      </c>
      <c r="F110842">
        <f t="shared" si="3464"/>
        <v>7</v>
      </c>
      <c r="G110842">
        <f t="shared" si="3465"/>
        <v>14</v>
      </c>
    </row>
    <row r="110843" spans="1:7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>VLOOKUP(C110843,Подписчики!A:C,2,0)</f>
        <v>UTC+2</v>
      </c>
      <c r="F110843">
        <f t="shared" si="3464"/>
        <v>7</v>
      </c>
      <c r="G110843">
        <f t="shared" si="3465"/>
        <v>14</v>
      </c>
    </row>
    <row r="110844" spans="1:7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>VLOOKUP(C110844,Подписчики!A:C,2,0)</f>
        <v>UTC+1</v>
      </c>
      <c r="F110844">
        <f t="shared" si="3464"/>
        <v>7</v>
      </c>
      <c r="G110844">
        <f t="shared" si="3465"/>
        <v>15</v>
      </c>
    </row>
    <row r="110845" spans="1:7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>VLOOKUP(C110845,Подписчики!A:C,2,0)</f>
        <v>UTC+7</v>
      </c>
      <c r="F110845">
        <f t="shared" si="3464"/>
        <v>7</v>
      </c>
      <c r="G110845">
        <f t="shared" si="3465"/>
        <v>15</v>
      </c>
    </row>
    <row r="110846" spans="1:7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>VLOOKUP(C110846,Подписчики!A:C,2,0)</f>
        <v>UTC+8</v>
      </c>
      <c r="F110846">
        <f t="shared" si="3464"/>
        <v>7</v>
      </c>
      <c r="G110846">
        <f t="shared" si="3465"/>
        <v>15</v>
      </c>
    </row>
    <row r="110847" spans="1:7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>VLOOKUP(C110847,Подписчики!A:C,2,0)</f>
        <v>UTC+3</v>
      </c>
      <c r="F110847">
        <f t="shared" si="3464"/>
        <v>7</v>
      </c>
      <c r="G110847">
        <f t="shared" si="3465"/>
        <v>15</v>
      </c>
    </row>
    <row r="110848" spans="1:7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>VLOOKUP(C110848,Подписчики!A:C,2,0)</f>
        <v>UTC+1</v>
      </c>
      <c r="F110848">
        <f t="shared" si="3464"/>
        <v>7</v>
      </c>
      <c r="G110848">
        <f t="shared" si="3465"/>
        <v>15</v>
      </c>
    </row>
    <row r="110849" spans="1:7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>VLOOKUP(C110849,Подписчики!A:C,2,0)</f>
        <v>UTC+3</v>
      </c>
      <c r="F110849">
        <f t="shared" si="3464"/>
        <v>7</v>
      </c>
      <c r="G110849">
        <f t="shared" si="3465"/>
        <v>15</v>
      </c>
    </row>
    <row r="110850" spans="1:7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>VLOOKUP(C110850,Подписчики!A:C,2,0)</f>
        <v>UTC+3</v>
      </c>
      <c r="F110850">
        <f t="shared" si="3464"/>
        <v>7</v>
      </c>
      <c r="G110850">
        <f t="shared" si="3465"/>
        <v>15</v>
      </c>
    </row>
    <row r="110851" spans="1:7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>VLOOKUP(C110851,Подписчики!A:C,2,0)</f>
        <v>UTC+7</v>
      </c>
      <c r="F110851">
        <f t="shared" ref="F110851:F110914" si="3466">WEEKDAY(B110851)</f>
        <v>7</v>
      </c>
      <c r="G110851">
        <f t="shared" ref="G110851:G110914" si="3467">HOUR(B110851)</f>
        <v>15</v>
      </c>
    </row>
    <row r="110852" spans="1:7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>VLOOKUP(C110852,Подписчики!A:C,2,0)</f>
        <v>UTC+0</v>
      </c>
      <c r="F110852">
        <f t="shared" si="3466"/>
        <v>7</v>
      </c>
      <c r="G110852">
        <f t="shared" si="3467"/>
        <v>15</v>
      </c>
    </row>
    <row r="110853" spans="1:7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>VLOOKUP(C110853,Подписчики!A:C,2,0)</f>
        <v>UTC+0</v>
      </c>
      <c r="F110853">
        <f t="shared" si="3466"/>
        <v>7</v>
      </c>
      <c r="G110853">
        <f t="shared" si="3467"/>
        <v>15</v>
      </c>
    </row>
    <row r="110854" spans="1:7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>VLOOKUP(C110854,Подписчики!A:C,2,0)</f>
        <v>UTC+1</v>
      </c>
      <c r="F110854">
        <f t="shared" si="3466"/>
        <v>7</v>
      </c>
      <c r="G110854">
        <f t="shared" si="3467"/>
        <v>15</v>
      </c>
    </row>
    <row r="110855" spans="1:7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>VLOOKUP(C110855,Подписчики!A:C,2,0)</f>
        <v>UTC+1</v>
      </c>
      <c r="F110855">
        <f t="shared" si="3466"/>
        <v>7</v>
      </c>
      <c r="G110855">
        <f t="shared" si="3467"/>
        <v>15</v>
      </c>
    </row>
    <row r="110856" spans="1:7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>VLOOKUP(C110856,Подписчики!A:C,2,0)</f>
        <v>UTC+1</v>
      </c>
      <c r="F110856">
        <f t="shared" si="3466"/>
        <v>7</v>
      </c>
      <c r="G110856">
        <f t="shared" si="3467"/>
        <v>15</v>
      </c>
    </row>
    <row r="110857" spans="1:7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>VLOOKUP(C110857,Подписчики!A:C,2,0)</f>
        <v>UTC+1</v>
      </c>
      <c r="F110857">
        <f t="shared" si="3466"/>
        <v>7</v>
      </c>
      <c r="G110857">
        <f t="shared" si="3467"/>
        <v>15</v>
      </c>
    </row>
    <row r="110858" spans="1:7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>VLOOKUP(C110858,Подписчики!A:C,2,0)</f>
        <v>UTC+1</v>
      </c>
      <c r="F110858">
        <f t="shared" si="3466"/>
        <v>7</v>
      </c>
      <c r="G110858">
        <f t="shared" si="3467"/>
        <v>15</v>
      </c>
    </row>
    <row r="110859" spans="1:7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>VLOOKUP(C110859,Подписчики!A:C,2,0)</f>
        <v>UTC+2</v>
      </c>
      <c r="F110859">
        <f t="shared" si="3466"/>
        <v>7</v>
      </c>
      <c r="G110859">
        <f t="shared" si="3467"/>
        <v>15</v>
      </c>
    </row>
    <row r="110860" spans="1:7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>VLOOKUP(C110860,Подписчики!A:C,2,0)</f>
        <v>UTC+2</v>
      </c>
      <c r="F110860">
        <f t="shared" si="3466"/>
        <v>7</v>
      </c>
      <c r="G110860">
        <f t="shared" si="3467"/>
        <v>15</v>
      </c>
    </row>
    <row r="110861" spans="1:7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>VLOOKUP(C110861,Подписчики!A:C,2,0)</f>
        <v>UTC+6</v>
      </c>
      <c r="F110861">
        <f t="shared" si="3466"/>
        <v>7</v>
      </c>
      <c r="G110861">
        <f t="shared" si="3467"/>
        <v>15</v>
      </c>
    </row>
    <row r="110862" spans="1:7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>VLOOKUP(C110862,Подписчики!A:C,2,0)</f>
        <v>UTC-7</v>
      </c>
      <c r="F110862">
        <f t="shared" si="3466"/>
        <v>7</v>
      </c>
      <c r="G110862">
        <f t="shared" si="3467"/>
        <v>15</v>
      </c>
    </row>
    <row r="110863" spans="1:7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>VLOOKUP(C110863,Подписчики!A:C,2,0)</f>
        <v>UTC+0</v>
      </c>
      <c r="F110863">
        <f t="shared" si="3466"/>
        <v>7</v>
      </c>
      <c r="G110863">
        <f t="shared" si="3467"/>
        <v>15</v>
      </c>
    </row>
    <row r="110864" spans="1:7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>VLOOKUP(C110864,Подписчики!A:C,2,0)</f>
        <v>UTC+0</v>
      </c>
      <c r="F110864">
        <f t="shared" si="3466"/>
        <v>7</v>
      </c>
      <c r="G110864">
        <f t="shared" si="3467"/>
        <v>15</v>
      </c>
    </row>
    <row r="110865" spans="1:7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>VLOOKUP(C110865,Подписчики!A:C,2,0)</f>
        <v>UTC+6</v>
      </c>
      <c r="F110865">
        <f t="shared" si="3466"/>
        <v>7</v>
      </c>
      <c r="G110865">
        <f t="shared" si="3467"/>
        <v>15</v>
      </c>
    </row>
    <row r="110866" spans="1:7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>VLOOKUP(C110866,Подписчики!A:C,2,0)</f>
        <v>UTC+2</v>
      </c>
      <c r="F110866">
        <f t="shared" si="3466"/>
        <v>7</v>
      </c>
      <c r="G110866">
        <f t="shared" si="3467"/>
        <v>15</v>
      </c>
    </row>
    <row r="110867" spans="1:7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>VLOOKUP(C110867,Подписчики!A:C,2,0)</f>
        <v>UTC+3</v>
      </c>
      <c r="F110867">
        <f t="shared" si="3466"/>
        <v>7</v>
      </c>
      <c r="G110867">
        <f t="shared" si="3467"/>
        <v>15</v>
      </c>
    </row>
    <row r="110868" spans="1:7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>VLOOKUP(C110868,Подписчики!A:C,2,0)</f>
        <v>UTC+0</v>
      </c>
      <c r="F110868">
        <f t="shared" si="3466"/>
        <v>7</v>
      </c>
      <c r="G110868">
        <f t="shared" si="3467"/>
        <v>15</v>
      </c>
    </row>
    <row r="110869" spans="1:7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>VLOOKUP(C110869,Подписчики!A:C,2,0)</f>
        <v>UTC+2</v>
      </c>
      <c r="F110869">
        <f t="shared" si="3466"/>
        <v>7</v>
      </c>
      <c r="G110869">
        <f t="shared" si="3467"/>
        <v>15</v>
      </c>
    </row>
    <row r="110870" spans="1:7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>VLOOKUP(C110870,Подписчики!A:C,2,0)</f>
        <v>UTC+2</v>
      </c>
      <c r="F110870">
        <f t="shared" si="3466"/>
        <v>7</v>
      </c>
      <c r="G110870">
        <f t="shared" si="3467"/>
        <v>15</v>
      </c>
    </row>
    <row r="110871" spans="1:7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>VLOOKUP(C110871,Подписчики!A:C,2,0)</f>
        <v>UTC+1</v>
      </c>
      <c r="F110871">
        <f t="shared" si="3466"/>
        <v>7</v>
      </c>
      <c r="G110871">
        <f t="shared" si="3467"/>
        <v>15</v>
      </c>
    </row>
    <row r="110872" spans="1:7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>VLOOKUP(C110872,Подписчики!A:C,2,0)</f>
        <v>UTC+3</v>
      </c>
      <c r="F110872">
        <f t="shared" si="3466"/>
        <v>7</v>
      </c>
      <c r="G110872">
        <f t="shared" si="3467"/>
        <v>15</v>
      </c>
    </row>
    <row r="110873" spans="1:7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>VLOOKUP(C110873,Подписчики!A:C,2,0)</f>
        <v>UTC+3</v>
      </c>
      <c r="F110873">
        <f t="shared" si="3466"/>
        <v>7</v>
      </c>
      <c r="G110873">
        <f t="shared" si="3467"/>
        <v>15</v>
      </c>
    </row>
    <row r="110874" spans="1:7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t="str">
        <f>VLOOKUP(C110874,Подписчики!A:C,2,0)</f>
        <v>UTC-3</v>
      </c>
      <c r="F110874">
        <f t="shared" si="3466"/>
        <v>7</v>
      </c>
      <c r="G110874">
        <f t="shared" si="3467"/>
        <v>15</v>
      </c>
    </row>
    <row r="110875" spans="1:7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>VLOOKUP(C110875,Подписчики!A:C,2,0)</f>
        <v>UTC+3</v>
      </c>
      <c r="F110875">
        <f t="shared" si="3466"/>
        <v>7</v>
      </c>
      <c r="G110875">
        <f t="shared" si="3467"/>
        <v>15</v>
      </c>
    </row>
    <row r="110876" spans="1:7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>VLOOKUP(C110876,Подписчики!A:C,2,0)</f>
        <v>UTC+0</v>
      </c>
      <c r="F110876">
        <f t="shared" si="3466"/>
        <v>7</v>
      </c>
      <c r="G110876">
        <f t="shared" si="3467"/>
        <v>15</v>
      </c>
    </row>
    <row r="110877" spans="1:7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>VLOOKUP(C110877,Подписчики!A:C,2,0)</f>
        <v>UTC+0</v>
      </c>
      <c r="F110877">
        <f t="shared" si="3466"/>
        <v>7</v>
      </c>
      <c r="G110877">
        <f t="shared" si="3467"/>
        <v>15</v>
      </c>
    </row>
    <row r="110878" spans="1:7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>VLOOKUP(C110878,Подписчики!A:C,2,0)</f>
        <v>UTC+5</v>
      </c>
      <c r="F110878">
        <f t="shared" si="3466"/>
        <v>7</v>
      </c>
      <c r="G110878">
        <f t="shared" si="3467"/>
        <v>15</v>
      </c>
    </row>
    <row r="110879" spans="1:7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>VLOOKUP(C110879,Подписчики!A:C,2,0)</f>
        <v>UTC+5</v>
      </c>
      <c r="F110879">
        <f t="shared" si="3466"/>
        <v>7</v>
      </c>
      <c r="G110879">
        <f t="shared" si="3467"/>
        <v>15</v>
      </c>
    </row>
    <row r="110880" spans="1:7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>VLOOKUP(C110880,Подписчики!A:C,2,0)</f>
        <v>UTC+1</v>
      </c>
      <c r="F110880">
        <f t="shared" si="3466"/>
        <v>7</v>
      </c>
      <c r="G110880">
        <f t="shared" si="3467"/>
        <v>15</v>
      </c>
    </row>
    <row r="110881" spans="1:7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>VLOOKUP(C110881,Подписчики!A:C,2,0)</f>
        <v>UTC+0</v>
      </c>
      <c r="F110881">
        <f t="shared" si="3466"/>
        <v>7</v>
      </c>
      <c r="G110881">
        <f t="shared" si="3467"/>
        <v>15</v>
      </c>
    </row>
    <row r="110882" spans="1:7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>VLOOKUP(C110882,Подписчики!A:C,2,0)</f>
        <v>UTC-8</v>
      </c>
      <c r="F110882">
        <f t="shared" si="3466"/>
        <v>7</v>
      </c>
      <c r="G110882">
        <f t="shared" si="3467"/>
        <v>15</v>
      </c>
    </row>
    <row r="110883" spans="1:7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>VLOOKUP(C110883,Подписчики!A:C,2,0)</f>
        <v>UTC+1</v>
      </c>
      <c r="F110883">
        <f t="shared" si="3466"/>
        <v>7</v>
      </c>
      <c r="G110883">
        <f t="shared" si="3467"/>
        <v>15</v>
      </c>
    </row>
    <row r="110884" spans="1:7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>VLOOKUP(C110884,Подписчики!A:C,2,0)</f>
        <v>UTC+1</v>
      </c>
      <c r="F110884">
        <f t="shared" si="3466"/>
        <v>7</v>
      </c>
      <c r="G110884">
        <f t="shared" si="3467"/>
        <v>15</v>
      </c>
    </row>
    <row r="110885" spans="1:7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>VLOOKUP(C110885,Подписчики!A:C,2,0)</f>
        <v>UTC+3</v>
      </c>
      <c r="F110885">
        <f t="shared" si="3466"/>
        <v>7</v>
      </c>
      <c r="G110885">
        <f t="shared" si="3467"/>
        <v>15</v>
      </c>
    </row>
    <row r="110886" spans="1:7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>VLOOKUP(C110886,Подписчики!A:C,2,0)</f>
        <v>UTC+2</v>
      </c>
      <c r="F110886">
        <f t="shared" si="3466"/>
        <v>7</v>
      </c>
      <c r="G110886">
        <f t="shared" si="3467"/>
        <v>15</v>
      </c>
    </row>
    <row r="110887" spans="1:7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t="str">
        <f>VLOOKUP(C110887,Подписчики!A:C,2,0)</f>
        <v>UTC+8</v>
      </c>
      <c r="F110887">
        <f t="shared" si="3466"/>
        <v>7</v>
      </c>
      <c r="G110887">
        <f t="shared" si="3467"/>
        <v>15</v>
      </c>
    </row>
    <row r="110888" spans="1:7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t="str">
        <f>VLOOKUP(C110888,Подписчики!A:C,2,0)</f>
        <v>UTC+1</v>
      </c>
      <c r="F110888">
        <f t="shared" si="3466"/>
        <v>7</v>
      </c>
      <c r="G110888">
        <f t="shared" si="3467"/>
        <v>15</v>
      </c>
    </row>
    <row r="110889" spans="1:7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t="str">
        <f>VLOOKUP(C110889,Подписчики!A:C,2,0)</f>
        <v>UTC+3</v>
      </c>
      <c r="F110889">
        <f t="shared" si="3466"/>
        <v>7</v>
      </c>
      <c r="G110889">
        <f t="shared" si="3467"/>
        <v>15</v>
      </c>
    </row>
    <row r="110890" spans="1:7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>VLOOKUP(C110890,Подписчики!A:C,2,0)</f>
        <v>UTC+0</v>
      </c>
      <c r="F110890">
        <f t="shared" si="3466"/>
        <v>7</v>
      </c>
      <c r="G110890">
        <f t="shared" si="3467"/>
        <v>15</v>
      </c>
    </row>
    <row r="110891" spans="1:7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>VLOOKUP(C110891,Подписчики!A:C,2,0)</f>
        <v>UTC+5</v>
      </c>
      <c r="F110891">
        <f t="shared" si="3466"/>
        <v>7</v>
      </c>
      <c r="G110891">
        <f t="shared" si="3467"/>
        <v>15</v>
      </c>
    </row>
    <row r="110892" spans="1:7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>VLOOKUP(C110892,Подписчики!A:C,2,0)</f>
        <v>UTC+2</v>
      </c>
      <c r="F110892">
        <f t="shared" si="3466"/>
        <v>7</v>
      </c>
      <c r="G110892">
        <f t="shared" si="3467"/>
        <v>15</v>
      </c>
    </row>
    <row r="110893" spans="1:7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t="str">
        <f>VLOOKUP(C110893,Подписчики!A:C,2,0)</f>
        <v>UTC+1</v>
      </c>
      <c r="F110893">
        <f t="shared" si="3466"/>
        <v>7</v>
      </c>
      <c r="G110893">
        <f t="shared" si="3467"/>
        <v>15</v>
      </c>
    </row>
    <row r="110894" spans="1:7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>VLOOKUP(C110894,Подписчики!A:C,2,0)</f>
        <v>UTC+2</v>
      </c>
      <c r="F110894">
        <f t="shared" si="3466"/>
        <v>7</v>
      </c>
      <c r="G110894">
        <f t="shared" si="3467"/>
        <v>15</v>
      </c>
    </row>
    <row r="110895" spans="1:7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>VLOOKUP(C110895,Подписчики!A:C,2,0)</f>
        <v>UTC+3</v>
      </c>
      <c r="F110895">
        <f t="shared" si="3466"/>
        <v>7</v>
      </c>
      <c r="G110895">
        <f t="shared" si="3467"/>
        <v>15</v>
      </c>
    </row>
    <row r="110896" spans="1:7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>VLOOKUP(C110896,Подписчики!A:C,2,0)</f>
        <v>UTC+0</v>
      </c>
      <c r="F110896">
        <f t="shared" si="3466"/>
        <v>7</v>
      </c>
      <c r="G110896">
        <f t="shared" si="3467"/>
        <v>15</v>
      </c>
    </row>
    <row r="110897" spans="1:7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>VLOOKUP(C110897,Подписчики!A:C,2,0)</f>
        <v>UTC+1</v>
      </c>
      <c r="F110897">
        <f t="shared" si="3466"/>
        <v>7</v>
      </c>
      <c r="G110897">
        <f t="shared" si="3467"/>
        <v>15</v>
      </c>
    </row>
    <row r="110898" spans="1:7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>VLOOKUP(C110898,Подписчики!A:C,2,0)</f>
        <v>UTC+5</v>
      </c>
      <c r="F110898">
        <f t="shared" si="3466"/>
        <v>7</v>
      </c>
      <c r="G110898">
        <f t="shared" si="3467"/>
        <v>15</v>
      </c>
    </row>
    <row r="110899" spans="1:7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>VLOOKUP(C110899,Подписчики!A:C,2,0)</f>
        <v>UTC+1</v>
      </c>
      <c r="F110899">
        <f t="shared" si="3466"/>
        <v>7</v>
      </c>
      <c r="G110899">
        <f t="shared" si="3467"/>
        <v>15</v>
      </c>
    </row>
    <row r="110900" spans="1:7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>VLOOKUP(C110900,Подписчики!A:C,2,0)</f>
        <v>UTC+0</v>
      </c>
      <c r="F110900">
        <f t="shared" si="3466"/>
        <v>7</v>
      </c>
      <c r="G110900">
        <f t="shared" si="3467"/>
        <v>15</v>
      </c>
    </row>
    <row r="110901" spans="1:7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>VLOOKUP(C110901,Подписчики!A:C,2,0)</f>
        <v>UTC+3</v>
      </c>
      <c r="F110901">
        <f t="shared" si="3466"/>
        <v>7</v>
      </c>
      <c r="G110901">
        <f t="shared" si="3467"/>
        <v>15</v>
      </c>
    </row>
    <row r="110902" spans="1:7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>VLOOKUP(C110902,Подписчики!A:C,2,0)</f>
        <v>UTC+2</v>
      </c>
      <c r="F110902">
        <f t="shared" si="3466"/>
        <v>7</v>
      </c>
      <c r="G110902">
        <f t="shared" si="3467"/>
        <v>15</v>
      </c>
    </row>
    <row r="110903" spans="1:7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t="str">
        <f>VLOOKUP(C110903,Подписчики!A:C,2,0)</f>
        <v>UTC+5</v>
      </c>
      <c r="F110903">
        <f t="shared" si="3466"/>
        <v>7</v>
      </c>
      <c r="G110903">
        <f t="shared" si="3467"/>
        <v>15</v>
      </c>
    </row>
    <row r="110904" spans="1:7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>VLOOKUP(C110904,Подписчики!A:C,2,0)</f>
        <v>UTC+2</v>
      </c>
      <c r="F110904">
        <f t="shared" si="3466"/>
        <v>7</v>
      </c>
      <c r="G110904">
        <f t="shared" si="3467"/>
        <v>15</v>
      </c>
    </row>
    <row r="110905" spans="1:7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>VLOOKUP(C110905,Подписчики!A:C,2,0)</f>
        <v>UTC+2</v>
      </c>
      <c r="F110905">
        <f t="shared" si="3466"/>
        <v>7</v>
      </c>
      <c r="G110905">
        <f t="shared" si="3467"/>
        <v>15</v>
      </c>
    </row>
    <row r="110906" spans="1:7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>VLOOKUP(C110906,Подписчики!A:C,2,0)</f>
        <v>UTC+3</v>
      </c>
      <c r="F110906">
        <f t="shared" si="3466"/>
        <v>7</v>
      </c>
      <c r="G110906">
        <f t="shared" si="3467"/>
        <v>15</v>
      </c>
    </row>
    <row r="110907" spans="1:7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t="str">
        <f>VLOOKUP(C110907,Подписчики!A:C,2,0)</f>
        <v>UTC+0</v>
      </c>
      <c r="F110907">
        <f t="shared" si="3466"/>
        <v>7</v>
      </c>
      <c r="G110907">
        <f t="shared" si="3467"/>
        <v>15</v>
      </c>
    </row>
    <row r="110908" spans="1:7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>VLOOKUP(C110908,Подписчики!A:C,2,0)</f>
        <v>UTC+0</v>
      </c>
      <c r="F110908">
        <f t="shared" si="3466"/>
        <v>7</v>
      </c>
      <c r="G110908">
        <f t="shared" si="3467"/>
        <v>15</v>
      </c>
    </row>
    <row r="110909" spans="1:7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>VLOOKUP(C110909,Подписчики!A:C,2,0)</f>
        <v>UTC+3</v>
      </c>
      <c r="F110909">
        <f t="shared" si="3466"/>
        <v>7</v>
      </c>
      <c r="G110909">
        <f t="shared" si="3467"/>
        <v>15</v>
      </c>
    </row>
    <row r="110910" spans="1:7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>VLOOKUP(C110910,Подписчики!A:C,2,0)</f>
        <v>UTC+6</v>
      </c>
      <c r="F110910">
        <f t="shared" si="3466"/>
        <v>7</v>
      </c>
      <c r="G110910">
        <f t="shared" si="3467"/>
        <v>15</v>
      </c>
    </row>
    <row r="110911" spans="1:7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>VLOOKUP(C110911,Подписчики!A:C,2,0)</f>
        <v>UTC+4</v>
      </c>
      <c r="F110911">
        <f t="shared" si="3466"/>
        <v>7</v>
      </c>
      <c r="G110911">
        <f t="shared" si="3467"/>
        <v>15</v>
      </c>
    </row>
    <row r="110912" spans="1:7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>VLOOKUP(C110912,Подписчики!A:C,2,0)</f>
        <v>UTC+0</v>
      </c>
      <c r="F110912">
        <f t="shared" si="3466"/>
        <v>7</v>
      </c>
      <c r="G110912">
        <f t="shared" si="3467"/>
        <v>15</v>
      </c>
    </row>
    <row r="110913" spans="1:7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t="str">
        <f>VLOOKUP(C110913,Подписчики!A:C,2,0)</f>
        <v>UTC+1</v>
      </c>
      <c r="F110913">
        <f t="shared" si="3466"/>
        <v>7</v>
      </c>
      <c r="G110913">
        <f t="shared" si="3467"/>
        <v>15</v>
      </c>
    </row>
    <row r="110914" spans="1:7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t="str">
        <f>VLOOKUP(C110914,Подписчики!A:C,2,0)</f>
        <v>UTC+1</v>
      </c>
      <c r="F110914">
        <f t="shared" si="3466"/>
        <v>7</v>
      </c>
      <c r="G110914">
        <f t="shared" si="3467"/>
        <v>15</v>
      </c>
    </row>
    <row r="110915" spans="1:7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>VLOOKUP(C110915,Подписчики!A:C,2,0)</f>
        <v>UTC+5</v>
      </c>
      <c r="F110915">
        <f t="shared" ref="F110915:F110978" si="3468">WEEKDAY(B110915)</f>
        <v>7</v>
      </c>
      <c r="G110915">
        <f t="shared" ref="G110915:G110978" si="3469">HOUR(B110915)</f>
        <v>15</v>
      </c>
    </row>
    <row r="110916" spans="1:7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>VLOOKUP(C110916,Подписчики!A:C,2,0)</f>
        <v>UTC+4</v>
      </c>
      <c r="F110916">
        <f t="shared" si="3468"/>
        <v>7</v>
      </c>
      <c r="G110916">
        <f t="shared" si="3469"/>
        <v>15</v>
      </c>
    </row>
    <row r="110917" spans="1:7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>VLOOKUP(C110917,Подписчики!A:C,2,0)</f>
        <v>UTC+2</v>
      </c>
      <c r="F110917">
        <f t="shared" si="3468"/>
        <v>7</v>
      </c>
      <c r="G110917">
        <f t="shared" si="3469"/>
        <v>15</v>
      </c>
    </row>
    <row r="110918" spans="1:7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>VLOOKUP(C110918,Подписчики!A:C,2,0)</f>
        <v>UTC+2</v>
      </c>
      <c r="F110918">
        <f t="shared" si="3468"/>
        <v>7</v>
      </c>
      <c r="G110918">
        <f t="shared" si="3469"/>
        <v>15</v>
      </c>
    </row>
    <row r="110919" spans="1:7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>VLOOKUP(C110919,Подписчики!A:C,2,0)</f>
        <v>UTC+6</v>
      </c>
      <c r="F110919">
        <f t="shared" si="3468"/>
        <v>7</v>
      </c>
      <c r="G110919">
        <f t="shared" si="3469"/>
        <v>15</v>
      </c>
    </row>
    <row r="110920" spans="1:7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>VLOOKUP(C110920,Подписчики!A:C,2,0)</f>
        <v>UTC+1</v>
      </c>
      <c r="F110920">
        <f t="shared" si="3468"/>
        <v>7</v>
      </c>
      <c r="G110920">
        <f t="shared" si="3469"/>
        <v>15</v>
      </c>
    </row>
    <row r="110921" spans="1:7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>VLOOKUP(C110921,Подписчики!A:C,2,0)</f>
        <v>UTC+1</v>
      </c>
      <c r="F110921">
        <f t="shared" si="3468"/>
        <v>7</v>
      </c>
      <c r="G110921">
        <f t="shared" si="3469"/>
        <v>15</v>
      </c>
    </row>
    <row r="110922" spans="1:7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>VLOOKUP(C110922,Подписчики!A:C,2,0)</f>
        <v>UTC+3</v>
      </c>
      <c r="F110922">
        <f t="shared" si="3468"/>
        <v>7</v>
      </c>
      <c r="G110922">
        <f t="shared" si="3469"/>
        <v>15</v>
      </c>
    </row>
    <row r="110923" spans="1:7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>VLOOKUP(C110923,Подписчики!A:C,2,0)</f>
        <v>UTC-4</v>
      </c>
      <c r="F110923">
        <f t="shared" si="3468"/>
        <v>7</v>
      </c>
      <c r="G110923">
        <f t="shared" si="3469"/>
        <v>15</v>
      </c>
    </row>
    <row r="110924" spans="1:7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>VLOOKUP(C110924,Подписчики!A:C,2,0)</f>
        <v>UTC+0</v>
      </c>
      <c r="F110924">
        <f t="shared" si="3468"/>
        <v>7</v>
      </c>
      <c r="G110924">
        <f t="shared" si="3469"/>
        <v>15</v>
      </c>
    </row>
    <row r="110925" spans="1:7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>VLOOKUP(C110925,Подписчики!A:C,2,0)</f>
        <v>UTC+4</v>
      </c>
      <c r="F110925">
        <f t="shared" si="3468"/>
        <v>7</v>
      </c>
      <c r="G110925">
        <f t="shared" si="3469"/>
        <v>15</v>
      </c>
    </row>
    <row r="110926" spans="1:7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>VLOOKUP(C110926,Подписчики!A:C,2,0)</f>
        <v>UTC+6</v>
      </c>
      <c r="F110926">
        <f t="shared" si="3468"/>
        <v>7</v>
      </c>
      <c r="G110926">
        <f t="shared" si="3469"/>
        <v>15</v>
      </c>
    </row>
    <row r="110927" spans="1:7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>VLOOKUP(C110927,Подписчики!A:C,2,0)</f>
        <v>UTC+2</v>
      </c>
      <c r="F110927">
        <f t="shared" si="3468"/>
        <v>7</v>
      </c>
      <c r="G110927">
        <f t="shared" si="3469"/>
        <v>15</v>
      </c>
    </row>
    <row r="110928" spans="1:7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>VLOOKUP(C110928,Подписчики!A:C,2,0)</f>
        <v>UTC+1</v>
      </c>
      <c r="F110928">
        <f t="shared" si="3468"/>
        <v>7</v>
      </c>
      <c r="G110928">
        <f t="shared" si="3469"/>
        <v>15</v>
      </c>
    </row>
    <row r="110929" spans="1:7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>VLOOKUP(C110929,Подписчики!A:C,2,0)</f>
        <v>UTC+0</v>
      </c>
      <c r="F110929">
        <f t="shared" si="3468"/>
        <v>7</v>
      </c>
      <c r="G110929">
        <f t="shared" si="3469"/>
        <v>15</v>
      </c>
    </row>
    <row r="110930" spans="1:7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>VLOOKUP(C110930,Подписчики!A:C,2,0)</f>
        <v>UTC+0</v>
      </c>
      <c r="F110930">
        <f t="shared" si="3468"/>
        <v>7</v>
      </c>
      <c r="G110930">
        <f t="shared" si="3469"/>
        <v>15</v>
      </c>
    </row>
    <row r="110931" spans="1:7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>VLOOKUP(C110931,Подписчики!A:C,2,0)</f>
        <v>UTC+2</v>
      </c>
      <c r="F110931">
        <f t="shared" si="3468"/>
        <v>7</v>
      </c>
      <c r="G110931">
        <f t="shared" si="3469"/>
        <v>15</v>
      </c>
    </row>
    <row r="110932" spans="1:7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t="str">
        <f>VLOOKUP(C110932,Подписчики!A:C,2,0)</f>
        <v>UTC-4</v>
      </c>
      <c r="F110932">
        <f t="shared" si="3468"/>
        <v>7</v>
      </c>
      <c r="G110932">
        <f t="shared" si="3469"/>
        <v>15</v>
      </c>
    </row>
    <row r="110933" spans="1:7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>VLOOKUP(C110933,Подписчики!A:C,2,0)</f>
        <v>UTC+1</v>
      </c>
      <c r="F110933">
        <f t="shared" si="3468"/>
        <v>7</v>
      </c>
      <c r="G110933">
        <f t="shared" si="3469"/>
        <v>15</v>
      </c>
    </row>
    <row r="110934" spans="1:7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>VLOOKUP(C110934,Подписчики!A:C,2,0)</f>
        <v>UTC+2</v>
      </c>
      <c r="F110934">
        <f t="shared" si="3468"/>
        <v>7</v>
      </c>
      <c r="G110934">
        <f t="shared" si="3469"/>
        <v>15</v>
      </c>
    </row>
    <row r="110935" spans="1:7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>VLOOKUP(C110935,Подписчики!A:C,2,0)</f>
        <v>UTC+2</v>
      </c>
      <c r="F110935">
        <f t="shared" si="3468"/>
        <v>7</v>
      </c>
      <c r="G110935">
        <f t="shared" si="3469"/>
        <v>15</v>
      </c>
    </row>
    <row r="110936" spans="1:7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>VLOOKUP(C110936,Подписчики!A:C,2,0)</f>
        <v>UTC+2</v>
      </c>
      <c r="F110936">
        <f t="shared" si="3468"/>
        <v>7</v>
      </c>
      <c r="G110936">
        <f t="shared" si="3469"/>
        <v>15</v>
      </c>
    </row>
    <row r="110937" spans="1:7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>VLOOKUP(C110937,Подписчики!A:C,2,0)</f>
        <v>UTC+2</v>
      </c>
      <c r="F110937">
        <f t="shared" si="3468"/>
        <v>7</v>
      </c>
      <c r="G110937">
        <f t="shared" si="3469"/>
        <v>15</v>
      </c>
    </row>
    <row r="110938" spans="1:7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>VLOOKUP(C110938,Подписчики!A:C,2,0)</f>
        <v>UTC+3</v>
      </c>
      <c r="F110938">
        <f t="shared" si="3468"/>
        <v>7</v>
      </c>
      <c r="G110938">
        <f t="shared" si="3469"/>
        <v>15</v>
      </c>
    </row>
    <row r="110939" spans="1:7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>VLOOKUP(C110939,Подписчики!A:C,2,0)</f>
        <v>UTC+3</v>
      </c>
      <c r="F110939">
        <f t="shared" si="3468"/>
        <v>7</v>
      </c>
      <c r="G110939">
        <f t="shared" si="3469"/>
        <v>15</v>
      </c>
    </row>
    <row r="110940" spans="1:7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>VLOOKUP(C110940,Подписчики!A:C,2,0)</f>
        <v>UTC+1</v>
      </c>
      <c r="F110940">
        <f t="shared" si="3468"/>
        <v>7</v>
      </c>
      <c r="G110940">
        <f t="shared" si="3469"/>
        <v>15</v>
      </c>
    </row>
    <row r="110941" spans="1:7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>VLOOKUP(C110941,Подписчики!A:C,2,0)</f>
        <v>UTC+2</v>
      </c>
      <c r="F110941">
        <f t="shared" si="3468"/>
        <v>7</v>
      </c>
      <c r="G110941">
        <f t="shared" si="3469"/>
        <v>15</v>
      </c>
    </row>
    <row r="110942" spans="1:7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>VLOOKUP(C110942,Подписчики!A:C,2,0)</f>
        <v>UTC+2</v>
      </c>
      <c r="F110942">
        <f t="shared" si="3468"/>
        <v>7</v>
      </c>
      <c r="G110942">
        <f t="shared" si="3469"/>
        <v>15</v>
      </c>
    </row>
    <row r="110943" spans="1:7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>VLOOKUP(C110943,Подписчики!A:C,2,0)</f>
        <v>UTC+2</v>
      </c>
      <c r="F110943">
        <f t="shared" si="3468"/>
        <v>7</v>
      </c>
      <c r="G110943">
        <f t="shared" si="3469"/>
        <v>15</v>
      </c>
    </row>
    <row r="110944" spans="1:7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>VLOOKUP(C110944,Подписчики!A:C,2,0)</f>
        <v>UTC-3</v>
      </c>
      <c r="F110944">
        <f t="shared" si="3468"/>
        <v>7</v>
      </c>
      <c r="G110944">
        <f t="shared" si="3469"/>
        <v>15</v>
      </c>
    </row>
    <row r="110945" spans="1:7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t="str">
        <f>VLOOKUP(C110945,Подписчики!A:C,2,0)</f>
        <v>UTC+1</v>
      </c>
      <c r="F110945">
        <f t="shared" si="3468"/>
        <v>7</v>
      </c>
      <c r="G110945">
        <f t="shared" si="3469"/>
        <v>15</v>
      </c>
    </row>
    <row r="110946" spans="1:7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>VLOOKUP(C110946,Подписчики!A:C,2,0)</f>
        <v>UTC+1</v>
      </c>
      <c r="F110946">
        <f t="shared" si="3468"/>
        <v>7</v>
      </c>
      <c r="G110946">
        <f t="shared" si="3469"/>
        <v>15</v>
      </c>
    </row>
    <row r="110947" spans="1:7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>VLOOKUP(C110947,Подписчики!A:C,2,0)</f>
        <v>UTC+0</v>
      </c>
      <c r="F110947">
        <f t="shared" si="3468"/>
        <v>7</v>
      </c>
      <c r="G110947">
        <f t="shared" si="3469"/>
        <v>16</v>
      </c>
    </row>
    <row r="110948" spans="1:7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>VLOOKUP(C110948,Подписчики!A:C,2,0)</f>
        <v>UTC+0</v>
      </c>
      <c r="F110948">
        <f t="shared" si="3468"/>
        <v>7</v>
      </c>
      <c r="G110948">
        <f t="shared" si="3469"/>
        <v>16</v>
      </c>
    </row>
    <row r="110949" spans="1:7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>VLOOKUP(C110949,Подписчики!A:C,2,0)</f>
        <v>UTC+1</v>
      </c>
      <c r="F110949">
        <f t="shared" si="3468"/>
        <v>7</v>
      </c>
      <c r="G110949">
        <f t="shared" si="3469"/>
        <v>16</v>
      </c>
    </row>
    <row r="110950" spans="1:7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t="str">
        <f>VLOOKUP(C110950,Подписчики!A:C,2,0)</f>
        <v>UTC+2</v>
      </c>
      <c r="F110950">
        <f t="shared" si="3468"/>
        <v>7</v>
      </c>
      <c r="G110950">
        <f t="shared" si="3469"/>
        <v>16</v>
      </c>
    </row>
    <row r="110951" spans="1:7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t="str">
        <f>VLOOKUP(C110951,Подписчики!A:C,2,0)</f>
        <v>UTC+2</v>
      </c>
      <c r="F110951">
        <f t="shared" si="3468"/>
        <v>7</v>
      </c>
      <c r="G110951">
        <f t="shared" si="3469"/>
        <v>16</v>
      </c>
    </row>
    <row r="110952" spans="1:7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>VLOOKUP(C110952,Подписчики!A:C,2,0)</f>
        <v>UTC+7</v>
      </c>
      <c r="F110952">
        <f t="shared" si="3468"/>
        <v>7</v>
      </c>
      <c r="G110952">
        <f t="shared" si="3469"/>
        <v>16</v>
      </c>
    </row>
    <row r="110953" spans="1:7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>VLOOKUP(C110953,Подписчики!A:C,2,0)</f>
        <v>UTC+4</v>
      </c>
      <c r="F110953">
        <f t="shared" si="3468"/>
        <v>7</v>
      </c>
      <c r="G110953">
        <f t="shared" si="3469"/>
        <v>16</v>
      </c>
    </row>
    <row r="110954" spans="1:7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>VLOOKUP(C110954,Подписчики!A:C,2,0)</f>
        <v>UTC+1</v>
      </c>
      <c r="F110954">
        <f t="shared" si="3468"/>
        <v>7</v>
      </c>
      <c r="G110954">
        <f t="shared" si="3469"/>
        <v>16</v>
      </c>
    </row>
    <row r="110955" spans="1:7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>VLOOKUP(C110955,Подписчики!A:C,2,0)</f>
        <v>UTC+1</v>
      </c>
      <c r="F110955">
        <f t="shared" si="3468"/>
        <v>7</v>
      </c>
      <c r="G110955">
        <f t="shared" si="3469"/>
        <v>16</v>
      </c>
    </row>
    <row r="110956" spans="1:7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>VLOOKUP(C110956,Подписчики!A:C,2,0)</f>
        <v>UTC+1</v>
      </c>
      <c r="F110956">
        <f t="shared" si="3468"/>
        <v>7</v>
      </c>
      <c r="G110956">
        <f t="shared" si="3469"/>
        <v>16</v>
      </c>
    </row>
    <row r="110957" spans="1:7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>VLOOKUP(C110957,Подписчики!A:C,2,0)</f>
        <v>UTC+2</v>
      </c>
      <c r="F110957">
        <f t="shared" si="3468"/>
        <v>7</v>
      </c>
      <c r="G110957">
        <f t="shared" si="3469"/>
        <v>16</v>
      </c>
    </row>
    <row r="110958" spans="1:7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>VLOOKUP(C110958,Подписчики!A:C,2,0)</f>
        <v>UTC+2</v>
      </c>
      <c r="F110958">
        <f t="shared" si="3468"/>
        <v>7</v>
      </c>
      <c r="G110958">
        <f t="shared" si="3469"/>
        <v>16</v>
      </c>
    </row>
    <row r="110959" spans="1:7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t="str">
        <f>VLOOKUP(C110959,Подписчики!A:C,2,0)</f>
        <v>UTC+3</v>
      </c>
      <c r="F110959">
        <f t="shared" si="3468"/>
        <v>7</v>
      </c>
      <c r="G110959">
        <f t="shared" si="3469"/>
        <v>16</v>
      </c>
    </row>
    <row r="110960" spans="1:7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>VLOOKUP(C110960,Подписчики!A:C,2,0)</f>
        <v>UTC+3</v>
      </c>
      <c r="F110960">
        <f t="shared" si="3468"/>
        <v>7</v>
      </c>
      <c r="G110960">
        <f t="shared" si="3469"/>
        <v>16</v>
      </c>
    </row>
    <row r="110961" spans="1:7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>VLOOKUP(C110961,Подписчики!A:C,2,0)</f>
        <v>UTC+1</v>
      </c>
      <c r="F110961">
        <f t="shared" si="3468"/>
        <v>7</v>
      </c>
      <c r="G110961">
        <f t="shared" si="3469"/>
        <v>16</v>
      </c>
    </row>
    <row r="110962" spans="1:7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>VLOOKUP(C110962,Подписчики!A:C,2,0)</f>
        <v>UTC+1</v>
      </c>
      <c r="F110962">
        <f t="shared" si="3468"/>
        <v>7</v>
      </c>
      <c r="G110962">
        <f t="shared" si="3469"/>
        <v>16</v>
      </c>
    </row>
    <row r="110963" spans="1:7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>VLOOKUP(C110963,Подписчики!A:C,2,0)</f>
        <v>UTC+1</v>
      </c>
      <c r="F110963">
        <f t="shared" si="3468"/>
        <v>7</v>
      </c>
      <c r="G110963">
        <f t="shared" si="3469"/>
        <v>16</v>
      </c>
    </row>
    <row r="110964" spans="1:7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>VLOOKUP(C110964,Подписчики!A:C,2,0)</f>
        <v>UTC+1</v>
      </c>
      <c r="F110964">
        <f t="shared" si="3468"/>
        <v>7</v>
      </c>
      <c r="G110964">
        <f t="shared" si="3469"/>
        <v>16</v>
      </c>
    </row>
    <row r="110965" spans="1:7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>VLOOKUP(C110965,Подписчики!A:C,2,0)</f>
        <v>UTC+0</v>
      </c>
      <c r="F110965">
        <f t="shared" si="3468"/>
        <v>7</v>
      </c>
      <c r="G110965">
        <f t="shared" si="3469"/>
        <v>16</v>
      </c>
    </row>
    <row r="110966" spans="1:7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>VLOOKUP(C110966,Подписчики!A:C,2,0)</f>
        <v>UTC+2</v>
      </c>
      <c r="F110966">
        <f t="shared" si="3468"/>
        <v>7</v>
      </c>
      <c r="G110966">
        <f t="shared" si="3469"/>
        <v>16</v>
      </c>
    </row>
    <row r="110967" spans="1:7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>VLOOKUP(C110967,Подписчики!A:C,2,0)</f>
        <v>UTC+2</v>
      </c>
      <c r="F110967">
        <f t="shared" si="3468"/>
        <v>7</v>
      </c>
      <c r="G110967">
        <f t="shared" si="3469"/>
        <v>16</v>
      </c>
    </row>
    <row r="110968" spans="1:7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>VLOOKUP(C110968,Подписчики!A:C,2,0)</f>
        <v>UTC+1</v>
      </c>
      <c r="F110968">
        <f t="shared" si="3468"/>
        <v>7</v>
      </c>
      <c r="G110968">
        <f t="shared" si="3469"/>
        <v>16</v>
      </c>
    </row>
    <row r="110969" spans="1:7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>VLOOKUP(C110969,Подписчики!A:C,2,0)</f>
        <v>UTC+1</v>
      </c>
      <c r="F110969">
        <f t="shared" si="3468"/>
        <v>7</v>
      </c>
      <c r="G110969">
        <f t="shared" si="3469"/>
        <v>16</v>
      </c>
    </row>
    <row r="110970" spans="1:7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>VLOOKUP(C110970,Подписчики!A:C,2,0)</f>
        <v>UTC+1</v>
      </c>
      <c r="F110970">
        <f t="shared" si="3468"/>
        <v>7</v>
      </c>
      <c r="G110970">
        <f t="shared" si="3469"/>
        <v>16</v>
      </c>
    </row>
    <row r="110971" spans="1:7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>VLOOKUP(C110971,Подписчики!A:C,2,0)</f>
        <v>UTC+3</v>
      </c>
      <c r="F110971">
        <f t="shared" si="3468"/>
        <v>7</v>
      </c>
      <c r="G110971">
        <f t="shared" si="3469"/>
        <v>16</v>
      </c>
    </row>
    <row r="110972" spans="1:7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t="str">
        <f>VLOOKUP(C110972,Подписчики!A:C,2,0)</f>
        <v>UTC+0</v>
      </c>
      <c r="F110972">
        <f t="shared" si="3468"/>
        <v>7</v>
      </c>
      <c r="G110972">
        <f t="shared" si="3469"/>
        <v>16</v>
      </c>
    </row>
    <row r="110973" spans="1:7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>VLOOKUP(C110973,Подписчики!A:C,2,0)</f>
        <v>UTC+0</v>
      </c>
      <c r="F110973">
        <f t="shared" si="3468"/>
        <v>7</v>
      </c>
      <c r="G110973">
        <f t="shared" si="3469"/>
        <v>16</v>
      </c>
    </row>
    <row r="110974" spans="1:7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>VLOOKUP(C110974,Подписчики!A:C,2,0)</f>
        <v>UTC+1</v>
      </c>
      <c r="F110974">
        <f t="shared" si="3468"/>
        <v>7</v>
      </c>
      <c r="G110974">
        <f t="shared" si="3469"/>
        <v>16</v>
      </c>
    </row>
    <row r="110975" spans="1:7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>VLOOKUP(C110975,Подписчики!A:C,2,0)</f>
        <v>UTC+2</v>
      </c>
      <c r="F110975">
        <f t="shared" si="3468"/>
        <v>7</v>
      </c>
      <c r="G110975">
        <f t="shared" si="3469"/>
        <v>16</v>
      </c>
    </row>
    <row r="110976" spans="1:7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>VLOOKUP(C110976,Подписчики!A:C,2,0)</f>
        <v>UTC+2</v>
      </c>
      <c r="F110976">
        <f t="shared" si="3468"/>
        <v>7</v>
      </c>
      <c r="G110976">
        <f t="shared" si="3469"/>
        <v>16</v>
      </c>
    </row>
    <row r="110977" spans="1:7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>VLOOKUP(C110977,Подписчики!A:C,2,0)</f>
        <v>UTC+2</v>
      </c>
      <c r="F110977">
        <f t="shared" si="3468"/>
        <v>7</v>
      </c>
      <c r="G110977">
        <f t="shared" si="3469"/>
        <v>16</v>
      </c>
    </row>
    <row r="110978" spans="1:7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>VLOOKUP(C110978,Подписчики!A:C,2,0)</f>
        <v>UTC+1</v>
      </c>
      <c r="F110978">
        <f t="shared" si="3468"/>
        <v>7</v>
      </c>
      <c r="G110978">
        <f t="shared" si="3469"/>
        <v>16</v>
      </c>
    </row>
    <row r="110979" spans="1:7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>VLOOKUP(C110979,Подписчики!A:C,2,0)</f>
        <v>UTC+3</v>
      </c>
      <c r="F110979">
        <f t="shared" ref="F110979:F111042" si="3470">WEEKDAY(B110979)</f>
        <v>7</v>
      </c>
      <c r="G110979">
        <f t="shared" ref="G110979:G111042" si="3471">HOUR(B110979)</f>
        <v>16</v>
      </c>
    </row>
    <row r="110980" spans="1:7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>VLOOKUP(C110980,Подписчики!A:C,2,0)</f>
        <v>UTC+3</v>
      </c>
      <c r="F110980">
        <f t="shared" si="3470"/>
        <v>7</v>
      </c>
      <c r="G110980">
        <f t="shared" si="3471"/>
        <v>16</v>
      </c>
    </row>
    <row r="110981" spans="1:7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>VLOOKUP(C110981,Подписчики!A:C,2,0)</f>
        <v>UTC+1</v>
      </c>
      <c r="F110981">
        <f t="shared" si="3470"/>
        <v>7</v>
      </c>
      <c r="G110981">
        <f t="shared" si="3471"/>
        <v>16</v>
      </c>
    </row>
    <row r="110982" spans="1:7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>VLOOKUP(C110982,Подписчики!A:C,2,0)</f>
        <v>UTC+1</v>
      </c>
      <c r="F110982">
        <f t="shared" si="3470"/>
        <v>7</v>
      </c>
      <c r="G110982">
        <f t="shared" si="3471"/>
        <v>16</v>
      </c>
    </row>
    <row r="110983" spans="1:7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>VLOOKUP(C110983,Подписчики!A:C,2,0)</f>
        <v>UTC+8</v>
      </c>
      <c r="F110983">
        <f t="shared" si="3470"/>
        <v>7</v>
      </c>
      <c r="G110983">
        <f t="shared" si="3471"/>
        <v>16</v>
      </c>
    </row>
    <row r="110984" spans="1:7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>VLOOKUP(C110984,Подписчики!A:C,2,0)</f>
        <v>UTC+3</v>
      </c>
      <c r="F110984">
        <f t="shared" si="3470"/>
        <v>7</v>
      </c>
      <c r="G110984">
        <f t="shared" si="3471"/>
        <v>16</v>
      </c>
    </row>
    <row r="110985" spans="1:7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>VLOOKUP(C110985,Подписчики!A:C,2,0)</f>
        <v>UTC+7</v>
      </c>
      <c r="F110985">
        <f t="shared" si="3470"/>
        <v>7</v>
      </c>
      <c r="G110985">
        <f t="shared" si="3471"/>
        <v>16</v>
      </c>
    </row>
    <row r="110986" spans="1:7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>VLOOKUP(C110986,Подписчики!A:C,2,0)</f>
        <v>UTC+0</v>
      </c>
      <c r="F110986">
        <f t="shared" si="3470"/>
        <v>7</v>
      </c>
      <c r="G110986">
        <f t="shared" si="3471"/>
        <v>16</v>
      </c>
    </row>
    <row r="110987" spans="1:7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>VLOOKUP(C110987,Подписчики!A:C,2,0)</f>
        <v>UTC+1</v>
      </c>
      <c r="F110987">
        <f t="shared" si="3470"/>
        <v>7</v>
      </c>
      <c r="G110987">
        <f t="shared" si="3471"/>
        <v>16</v>
      </c>
    </row>
    <row r="110988" spans="1:7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>VLOOKUP(C110988,Подписчики!A:C,2,0)</f>
        <v>UTC+3</v>
      </c>
      <c r="F110988">
        <f t="shared" si="3470"/>
        <v>7</v>
      </c>
      <c r="G110988">
        <f t="shared" si="3471"/>
        <v>16</v>
      </c>
    </row>
    <row r="110989" spans="1:7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>VLOOKUP(C110989,Подписчики!A:C,2,0)</f>
        <v>UTC+0</v>
      </c>
      <c r="F110989">
        <f t="shared" si="3470"/>
        <v>7</v>
      </c>
      <c r="G110989">
        <f t="shared" si="3471"/>
        <v>16</v>
      </c>
    </row>
    <row r="110990" spans="1:7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>VLOOKUP(C110990,Подписчики!A:C,2,0)</f>
        <v>UTC+1</v>
      </c>
      <c r="F110990">
        <f t="shared" si="3470"/>
        <v>7</v>
      </c>
      <c r="G110990">
        <f t="shared" si="3471"/>
        <v>16</v>
      </c>
    </row>
    <row r="110991" spans="1:7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>VLOOKUP(C110991,Подписчики!A:C,2,0)</f>
        <v>UTC+0</v>
      </c>
      <c r="F110991">
        <f t="shared" si="3470"/>
        <v>7</v>
      </c>
      <c r="G110991">
        <f t="shared" si="3471"/>
        <v>16</v>
      </c>
    </row>
    <row r="110992" spans="1:7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>VLOOKUP(C110992,Подписчики!A:C,2,0)</f>
        <v>UTC+2</v>
      </c>
      <c r="F110992">
        <f t="shared" si="3470"/>
        <v>7</v>
      </c>
      <c r="G110992">
        <f t="shared" si="3471"/>
        <v>16</v>
      </c>
    </row>
    <row r="110993" spans="1:7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>VLOOKUP(C110993,Подписчики!A:C,2,0)</f>
        <v>UTC+2</v>
      </c>
      <c r="F110993">
        <f t="shared" si="3470"/>
        <v>7</v>
      </c>
      <c r="G110993">
        <f t="shared" si="3471"/>
        <v>16</v>
      </c>
    </row>
    <row r="110994" spans="1:7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>VLOOKUP(C110994,Подписчики!A:C,2,0)</f>
        <v>UTC+2</v>
      </c>
      <c r="F110994">
        <f t="shared" si="3470"/>
        <v>7</v>
      </c>
      <c r="G110994">
        <f t="shared" si="3471"/>
        <v>16</v>
      </c>
    </row>
    <row r="110995" spans="1:7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>VLOOKUP(C110995,Подписчики!A:C,2,0)</f>
        <v>UTC+1</v>
      </c>
      <c r="F110995">
        <f t="shared" si="3470"/>
        <v>7</v>
      </c>
      <c r="G110995">
        <f t="shared" si="3471"/>
        <v>16</v>
      </c>
    </row>
    <row r="110996" spans="1:7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t="str">
        <f>VLOOKUP(C110996,Подписчики!A:C,2,0)</f>
        <v>UTC+1</v>
      </c>
      <c r="F110996">
        <f t="shared" si="3470"/>
        <v>7</v>
      </c>
      <c r="G110996">
        <f t="shared" si="3471"/>
        <v>16</v>
      </c>
    </row>
    <row r="110997" spans="1:7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>VLOOKUP(C110997,Подписчики!A:C,2,0)</f>
        <v>UTC+1</v>
      </c>
      <c r="F110997">
        <f t="shared" si="3470"/>
        <v>7</v>
      </c>
      <c r="G110997">
        <f t="shared" si="3471"/>
        <v>16</v>
      </c>
    </row>
    <row r="110998" spans="1:7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t="str">
        <f>VLOOKUP(C110998,Подписчики!A:C,2,0)</f>
        <v>UTC+2</v>
      </c>
      <c r="F110998">
        <f t="shared" si="3470"/>
        <v>7</v>
      </c>
      <c r="G110998">
        <f t="shared" si="3471"/>
        <v>16</v>
      </c>
    </row>
    <row r="110999" spans="1:7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>VLOOKUP(C110999,Подписчики!A:C,2,0)</f>
        <v>UTC+2</v>
      </c>
      <c r="F110999">
        <f t="shared" si="3470"/>
        <v>7</v>
      </c>
      <c r="G110999">
        <f t="shared" si="3471"/>
        <v>16</v>
      </c>
    </row>
    <row r="111000" spans="1:7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>VLOOKUP(C111000,Подписчики!A:C,2,0)</f>
        <v>UTC+3</v>
      </c>
      <c r="F111000">
        <f t="shared" si="3470"/>
        <v>7</v>
      </c>
      <c r="G111000">
        <f t="shared" si="3471"/>
        <v>16</v>
      </c>
    </row>
    <row r="111001" spans="1:7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>VLOOKUP(C111001,Подписчики!A:C,2,0)</f>
        <v>UTC+1</v>
      </c>
      <c r="F111001">
        <f t="shared" si="3470"/>
        <v>7</v>
      </c>
      <c r="G111001">
        <f t="shared" si="3471"/>
        <v>16</v>
      </c>
    </row>
    <row r="111002" spans="1:7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>VLOOKUP(C111002,Подписчики!A:C,2,0)</f>
        <v>UTC+2</v>
      </c>
      <c r="F111002">
        <f t="shared" si="3470"/>
        <v>7</v>
      </c>
      <c r="G111002">
        <f t="shared" si="3471"/>
        <v>16</v>
      </c>
    </row>
    <row r="111003" spans="1:7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>VLOOKUP(C111003,Подписчики!A:C,2,0)</f>
        <v>UTC+2</v>
      </c>
      <c r="F111003">
        <f t="shared" si="3470"/>
        <v>7</v>
      </c>
      <c r="G111003">
        <f t="shared" si="3471"/>
        <v>16</v>
      </c>
    </row>
    <row r="111004" spans="1:7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>VLOOKUP(C111004,Подписчики!A:C,2,0)</f>
        <v>UTC+3</v>
      </c>
      <c r="F111004">
        <f t="shared" si="3470"/>
        <v>7</v>
      </c>
      <c r="G111004">
        <f t="shared" si="3471"/>
        <v>16</v>
      </c>
    </row>
    <row r="111005" spans="1:7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>VLOOKUP(C111005,Подписчики!A:C,2,0)</f>
        <v>UTC+3</v>
      </c>
      <c r="F111005">
        <f t="shared" si="3470"/>
        <v>7</v>
      </c>
      <c r="G111005">
        <f t="shared" si="3471"/>
        <v>16</v>
      </c>
    </row>
    <row r="111006" spans="1:7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>VLOOKUP(C111006,Подписчики!A:C,2,0)</f>
        <v>UTC+4</v>
      </c>
      <c r="F111006">
        <f t="shared" si="3470"/>
        <v>7</v>
      </c>
      <c r="G111006">
        <f t="shared" si="3471"/>
        <v>16</v>
      </c>
    </row>
    <row r="111007" spans="1:7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>VLOOKUP(C111007,Подписчики!A:C,2,0)</f>
        <v>UTC+2</v>
      </c>
      <c r="F111007">
        <f t="shared" si="3470"/>
        <v>7</v>
      </c>
      <c r="G111007">
        <f t="shared" si="3471"/>
        <v>16</v>
      </c>
    </row>
    <row r="111008" spans="1:7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>VLOOKUP(C111008,Подписчики!A:C,2,0)</f>
        <v>UTC+0</v>
      </c>
      <c r="F111008">
        <f t="shared" si="3470"/>
        <v>7</v>
      </c>
      <c r="G111008">
        <f t="shared" si="3471"/>
        <v>16</v>
      </c>
    </row>
    <row r="111009" spans="1:7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>VLOOKUP(C111009,Подписчики!A:C,2,0)</f>
        <v>UTC+7</v>
      </c>
      <c r="F111009">
        <f t="shared" si="3470"/>
        <v>7</v>
      </c>
      <c r="G111009">
        <f t="shared" si="3471"/>
        <v>16</v>
      </c>
    </row>
    <row r="111010" spans="1:7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>VLOOKUP(C111010,Подписчики!A:C,2,0)</f>
        <v>UTC+3</v>
      </c>
      <c r="F111010">
        <f t="shared" si="3470"/>
        <v>7</v>
      </c>
      <c r="G111010">
        <f t="shared" si="3471"/>
        <v>16</v>
      </c>
    </row>
    <row r="111011" spans="1:7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>VLOOKUP(C111011,Подписчики!A:C,2,0)</f>
        <v>UTC+3</v>
      </c>
      <c r="F111011">
        <f t="shared" si="3470"/>
        <v>7</v>
      </c>
      <c r="G111011">
        <f t="shared" si="3471"/>
        <v>16</v>
      </c>
    </row>
    <row r="111012" spans="1:7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>VLOOKUP(C111012,Подписчики!A:C,2,0)</f>
        <v>UTC+1</v>
      </c>
      <c r="F111012">
        <f t="shared" si="3470"/>
        <v>7</v>
      </c>
      <c r="G111012">
        <f t="shared" si="3471"/>
        <v>16</v>
      </c>
    </row>
    <row r="111013" spans="1:7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t="str">
        <f>VLOOKUP(C111013,Подписчики!A:C,2,0)</f>
        <v>UTC+1</v>
      </c>
      <c r="F111013">
        <f t="shared" si="3470"/>
        <v>7</v>
      </c>
      <c r="G111013">
        <f t="shared" si="3471"/>
        <v>16</v>
      </c>
    </row>
    <row r="111014" spans="1:7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>VLOOKUP(C111014,Подписчики!A:C,2,0)</f>
        <v>UTC+1</v>
      </c>
      <c r="F111014">
        <f t="shared" si="3470"/>
        <v>7</v>
      </c>
      <c r="G111014">
        <f t="shared" si="3471"/>
        <v>16</v>
      </c>
    </row>
    <row r="111015" spans="1:7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>VLOOKUP(C111015,Подписчики!A:C,2,0)</f>
        <v>UTC+1</v>
      </c>
      <c r="F111015">
        <f t="shared" si="3470"/>
        <v>7</v>
      </c>
      <c r="G111015">
        <f t="shared" si="3471"/>
        <v>16</v>
      </c>
    </row>
    <row r="111016" spans="1:7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>VLOOKUP(C111016,Подписчики!A:C,2,0)</f>
        <v>UTC+3</v>
      </c>
      <c r="F111016">
        <f t="shared" si="3470"/>
        <v>7</v>
      </c>
      <c r="G111016">
        <f t="shared" si="3471"/>
        <v>16</v>
      </c>
    </row>
    <row r="111017" spans="1:7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>VLOOKUP(C111017,Подписчики!A:C,2,0)</f>
        <v>UTC+3</v>
      </c>
      <c r="F111017">
        <f t="shared" si="3470"/>
        <v>7</v>
      </c>
      <c r="G111017">
        <f t="shared" si="3471"/>
        <v>16</v>
      </c>
    </row>
    <row r="111018" spans="1:7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>VLOOKUP(C111018,Подписчики!A:C,2,0)</f>
        <v>UTC+3</v>
      </c>
      <c r="F111018">
        <f t="shared" si="3470"/>
        <v>7</v>
      </c>
      <c r="G111018">
        <f t="shared" si="3471"/>
        <v>16</v>
      </c>
    </row>
    <row r="111019" spans="1:7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>VLOOKUP(C111019,Подписчики!A:C,2,0)</f>
        <v>UTC+0</v>
      </c>
      <c r="F111019">
        <f t="shared" si="3470"/>
        <v>7</v>
      </c>
      <c r="G111019">
        <f t="shared" si="3471"/>
        <v>16</v>
      </c>
    </row>
    <row r="111020" spans="1:7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>VLOOKUP(C111020,Подписчики!A:C,2,0)</f>
        <v>UTC+1</v>
      </c>
      <c r="F111020">
        <f t="shared" si="3470"/>
        <v>7</v>
      </c>
      <c r="G111020">
        <f t="shared" si="3471"/>
        <v>16</v>
      </c>
    </row>
    <row r="111021" spans="1:7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>VLOOKUP(C111021,Подписчики!A:C,2,0)</f>
        <v>UTC+1</v>
      </c>
      <c r="F111021">
        <f t="shared" si="3470"/>
        <v>7</v>
      </c>
      <c r="G111021">
        <f t="shared" si="3471"/>
        <v>16</v>
      </c>
    </row>
    <row r="111022" spans="1:7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>VLOOKUP(C111022,Подписчики!A:C,2,0)</f>
        <v>UTC+2</v>
      </c>
      <c r="F111022">
        <f t="shared" si="3470"/>
        <v>7</v>
      </c>
      <c r="G111022">
        <f t="shared" si="3471"/>
        <v>16</v>
      </c>
    </row>
    <row r="111023" spans="1:7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>VLOOKUP(C111023,Подписчики!A:C,2,0)</f>
        <v>UTC+1</v>
      </c>
      <c r="F111023">
        <f t="shared" si="3470"/>
        <v>7</v>
      </c>
      <c r="G111023">
        <f t="shared" si="3471"/>
        <v>16</v>
      </c>
    </row>
    <row r="111024" spans="1:7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>VLOOKUP(C111024,Подписчики!A:C,2,0)</f>
        <v>UTC+1</v>
      </c>
      <c r="F111024">
        <f t="shared" si="3470"/>
        <v>7</v>
      </c>
      <c r="G111024">
        <f t="shared" si="3471"/>
        <v>16</v>
      </c>
    </row>
    <row r="111025" spans="1:7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>VLOOKUP(C111025,Подписчики!A:C,2,0)</f>
        <v>UTC+2</v>
      </c>
      <c r="F111025">
        <f t="shared" si="3470"/>
        <v>7</v>
      </c>
      <c r="G111025">
        <f t="shared" si="3471"/>
        <v>16</v>
      </c>
    </row>
    <row r="111026" spans="1:7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>VLOOKUP(C111026,Подписчики!A:C,2,0)</f>
        <v>UTC+0</v>
      </c>
      <c r="F111026">
        <f t="shared" si="3470"/>
        <v>7</v>
      </c>
      <c r="G111026">
        <f t="shared" si="3471"/>
        <v>16</v>
      </c>
    </row>
    <row r="111027" spans="1:7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>VLOOKUP(C111027,Подписчики!A:C,2,0)</f>
        <v>UTC+1</v>
      </c>
      <c r="F111027">
        <f t="shared" si="3470"/>
        <v>7</v>
      </c>
      <c r="G111027">
        <f t="shared" si="3471"/>
        <v>16</v>
      </c>
    </row>
    <row r="111028" spans="1:7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>VLOOKUP(C111028,Подписчики!A:C,2,0)</f>
        <v>UTC+1</v>
      </c>
      <c r="F111028">
        <f t="shared" si="3470"/>
        <v>7</v>
      </c>
      <c r="G111028">
        <f t="shared" si="3471"/>
        <v>16</v>
      </c>
    </row>
    <row r="111029" spans="1:7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>VLOOKUP(C111029,Подписчики!A:C,2,0)</f>
        <v>UTC+0</v>
      </c>
      <c r="F111029">
        <f t="shared" si="3470"/>
        <v>7</v>
      </c>
      <c r="G111029">
        <f t="shared" si="3471"/>
        <v>16</v>
      </c>
    </row>
    <row r="111030" spans="1:7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>VLOOKUP(C111030,Подписчики!A:C,2,0)</f>
        <v>UTC+3</v>
      </c>
      <c r="F111030">
        <f t="shared" si="3470"/>
        <v>7</v>
      </c>
      <c r="G111030">
        <f t="shared" si="3471"/>
        <v>16</v>
      </c>
    </row>
    <row r="111031" spans="1:7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>VLOOKUP(C111031,Подписчики!A:C,2,0)</f>
        <v>UTC+3</v>
      </c>
      <c r="F111031">
        <f t="shared" si="3470"/>
        <v>7</v>
      </c>
      <c r="G111031">
        <f t="shared" si="3471"/>
        <v>16</v>
      </c>
    </row>
    <row r="111032" spans="1:7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t="str">
        <f>VLOOKUP(C111032,Подписчики!A:C,2,0)</f>
        <v>UTC+2</v>
      </c>
      <c r="F111032">
        <f t="shared" si="3470"/>
        <v>7</v>
      </c>
      <c r="G111032">
        <f t="shared" si="3471"/>
        <v>16</v>
      </c>
    </row>
    <row r="111033" spans="1:7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>VLOOKUP(C111033,Подписчики!A:C,2,0)</f>
        <v>UTC+1</v>
      </c>
      <c r="F111033">
        <f t="shared" si="3470"/>
        <v>7</v>
      </c>
      <c r="G111033">
        <f t="shared" si="3471"/>
        <v>16</v>
      </c>
    </row>
    <row r="111034" spans="1:7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>VLOOKUP(C111034,Подписчики!A:C,2,0)</f>
        <v>UTC+3</v>
      </c>
      <c r="F111034">
        <f t="shared" si="3470"/>
        <v>7</v>
      </c>
      <c r="G111034">
        <f t="shared" si="3471"/>
        <v>16</v>
      </c>
    </row>
    <row r="111035" spans="1:7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>VLOOKUP(C111035,Подписчики!A:C,2,0)</f>
        <v>UTC+3</v>
      </c>
      <c r="F111035">
        <f t="shared" si="3470"/>
        <v>7</v>
      </c>
      <c r="G111035">
        <f t="shared" si="3471"/>
        <v>16</v>
      </c>
    </row>
    <row r="111036" spans="1:7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>VLOOKUP(C111036,Подписчики!A:C,2,0)</f>
        <v>UTC+3</v>
      </c>
      <c r="F111036">
        <f t="shared" si="3470"/>
        <v>7</v>
      </c>
      <c r="G111036">
        <f t="shared" si="3471"/>
        <v>16</v>
      </c>
    </row>
    <row r="111037" spans="1:7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>VLOOKUP(C111037,Подписчики!A:C,2,0)</f>
        <v>UTC+1</v>
      </c>
      <c r="F111037">
        <f t="shared" si="3470"/>
        <v>7</v>
      </c>
      <c r="G111037">
        <f t="shared" si="3471"/>
        <v>16</v>
      </c>
    </row>
    <row r="111038" spans="1:7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>VLOOKUP(C111038,Подписчики!A:C,2,0)</f>
        <v>UTC+1</v>
      </c>
      <c r="F111038">
        <f t="shared" si="3470"/>
        <v>7</v>
      </c>
      <c r="G111038">
        <f t="shared" si="3471"/>
        <v>16</v>
      </c>
    </row>
    <row r="111039" spans="1:7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>VLOOKUP(C111039,Подписчики!A:C,2,0)</f>
        <v>UTC+1</v>
      </c>
      <c r="F111039">
        <f t="shared" si="3470"/>
        <v>7</v>
      </c>
      <c r="G111039">
        <f t="shared" si="3471"/>
        <v>16</v>
      </c>
    </row>
    <row r="111040" spans="1:7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>VLOOKUP(C111040,Подписчики!A:C,2,0)</f>
        <v>UTC+1</v>
      </c>
      <c r="F111040">
        <f t="shared" si="3470"/>
        <v>7</v>
      </c>
      <c r="G111040">
        <f t="shared" si="3471"/>
        <v>16</v>
      </c>
    </row>
    <row r="111041" spans="1:7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>VLOOKUP(C111041,Подписчики!A:C,2,0)</f>
        <v>UTC+2</v>
      </c>
      <c r="F111041">
        <f t="shared" si="3470"/>
        <v>7</v>
      </c>
      <c r="G111041">
        <f t="shared" si="3471"/>
        <v>16</v>
      </c>
    </row>
    <row r="111042" spans="1:7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>VLOOKUP(C111042,Подписчики!A:C,2,0)</f>
        <v>UTC+2</v>
      </c>
      <c r="F111042">
        <f t="shared" si="3470"/>
        <v>7</v>
      </c>
      <c r="G111042">
        <f t="shared" si="3471"/>
        <v>16</v>
      </c>
    </row>
    <row r="111043" spans="1:7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>VLOOKUP(C111043,Подписчики!A:C,2,0)</f>
        <v>UTC-6</v>
      </c>
      <c r="F111043">
        <f t="shared" ref="F111043:F111106" si="3472">WEEKDAY(B111043)</f>
        <v>7</v>
      </c>
      <c r="G111043">
        <f t="shared" ref="G111043:G111106" si="3473">HOUR(B111043)</f>
        <v>16</v>
      </c>
    </row>
    <row r="111044" spans="1:7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>VLOOKUP(C111044,Подписчики!A:C,2,0)</f>
        <v>UTC+3</v>
      </c>
      <c r="F111044">
        <f t="shared" si="3472"/>
        <v>7</v>
      </c>
      <c r="G111044">
        <f t="shared" si="3473"/>
        <v>16</v>
      </c>
    </row>
    <row r="111045" spans="1:7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t="str">
        <f>VLOOKUP(C111045,Подписчики!A:C,2,0)</f>
        <v>UTC+1</v>
      </c>
      <c r="F111045">
        <f t="shared" si="3472"/>
        <v>7</v>
      </c>
      <c r="G111045">
        <f t="shared" si="3473"/>
        <v>16</v>
      </c>
    </row>
    <row r="111046" spans="1:7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>VLOOKUP(C111046,Подписчики!A:C,2,0)</f>
        <v>UTC+3</v>
      </c>
      <c r="F111046">
        <f t="shared" si="3472"/>
        <v>7</v>
      </c>
      <c r="G111046">
        <f t="shared" si="3473"/>
        <v>16</v>
      </c>
    </row>
    <row r="111047" spans="1:7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>VLOOKUP(C111047,Подписчики!A:C,2,0)</f>
        <v>UTC-4</v>
      </c>
      <c r="F111047">
        <f t="shared" si="3472"/>
        <v>7</v>
      </c>
      <c r="G111047">
        <f t="shared" si="3473"/>
        <v>16</v>
      </c>
    </row>
    <row r="111048" spans="1:7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>VLOOKUP(C111048,Подписчики!A:C,2,0)</f>
        <v>UTC+1</v>
      </c>
      <c r="F111048">
        <f t="shared" si="3472"/>
        <v>7</v>
      </c>
      <c r="G111048">
        <f t="shared" si="3473"/>
        <v>16</v>
      </c>
    </row>
    <row r="111049" spans="1:7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>VLOOKUP(C111049,Подписчики!A:C,2,0)</f>
        <v>UTC+3</v>
      </c>
      <c r="F111049">
        <f t="shared" si="3472"/>
        <v>7</v>
      </c>
      <c r="G111049">
        <f t="shared" si="3473"/>
        <v>16</v>
      </c>
    </row>
    <row r="111050" spans="1:7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t="str">
        <f>VLOOKUP(C111050,Подписчики!A:C,2,0)</f>
        <v>UTC+0</v>
      </c>
      <c r="F111050">
        <f t="shared" si="3472"/>
        <v>7</v>
      </c>
      <c r="G111050">
        <f t="shared" si="3473"/>
        <v>16</v>
      </c>
    </row>
    <row r="111051" spans="1:7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>VLOOKUP(C111051,Подписчики!A:C,2,0)</f>
        <v>UTC+2</v>
      </c>
      <c r="F111051">
        <f t="shared" si="3472"/>
        <v>7</v>
      </c>
      <c r="G111051">
        <f t="shared" si="3473"/>
        <v>16</v>
      </c>
    </row>
    <row r="111052" spans="1:7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>VLOOKUP(C111052,Подписчики!A:C,2,0)</f>
        <v>UTC+1</v>
      </c>
      <c r="F111052">
        <f t="shared" si="3472"/>
        <v>7</v>
      </c>
      <c r="G111052">
        <f t="shared" si="3473"/>
        <v>16</v>
      </c>
    </row>
    <row r="111053" spans="1:7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>VLOOKUP(C111053,Подписчики!A:C,2,0)</f>
        <v>UTC+1</v>
      </c>
      <c r="F111053">
        <f t="shared" si="3472"/>
        <v>7</v>
      </c>
      <c r="G111053">
        <f t="shared" si="3473"/>
        <v>16</v>
      </c>
    </row>
    <row r="111054" spans="1:7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>VLOOKUP(C111054,Подписчики!A:C,2,0)</f>
        <v>UTC+3</v>
      </c>
      <c r="F111054">
        <f t="shared" si="3472"/>
        <v>7</v>
      </c>
      <c r="G111054">
        <f t="shared" si="3473"/>
        <v>16</v>
      </c>
    </row>
    <row r="111055" spans="1:7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>VLOOKUP(C111055,Подписчики!A:C,2,0)</f>
        <v>UTC+3</v>
      </c>
      <c r="F111055">
        <f t="shared" si="3472"/>
        <v>7</v>
      </c>
      <c r="G111055">
        <f t="shared" si="3473"/>
        <v>16</v>
      </c>
    </row>
    <row r="111056" spans="1:7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>VLOOKUP(C111056,Подписчики!A:C,2,0)</f>
        <v>UTC+5</v>
      </c>
      <c r="F111056">
        <f t="shared" si="3472"/>
        <v>7</v>
      </c>
      <c r="G111056">
        <f t="shared" si="3473"/>
        <v>16</v>
      </c>
    </row>
    <row r="111057" spans="1:7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>VLOOKUP(C111057,Подписчики!A:C,2,0)</f>
        <v>UTC+0</v>
      </c>
      <c r="F111057">
        <f t="shared" si="3472"/>
        <v>7</v>
      </c>
      <c r="G111057">
        <f t="shared" si="3473"/>
        <v>16</v>
      </c>
    </row>
    <row r="111058" spans="1:7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>VLOOKUP(C111058,Подписчики!A:C,2,0)</f>
        <v>UTC+1</v>
      </c>
      <c r="F111058">
        <f t="shared" si="3472"/>
        <v>7</v>
      </c>
      <c r="G111058">
        <f t="shared" si="3473"/>
        <v>16</v>
      </c>
    </row>
    <row r="111059" spans="1:7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>VLOOKUP(C111059,Подписчики!A:C,2,0)</f>
        <v>UTC+1</v>
      </c>
      <c r="F111059">
        <f t="shared" si="3472"/>
        <v>7</v>
      </c>
      <c r="G111059">
        <f t="shared" si="3473"/>
        <v>16</v>
      </c>
    </row>
    <row r="111060" spans="1:7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>VLOOKUP(C111060,Подписчики!A:C,2,0)</f>
        <v>UTC+2</v>
      </c>
      <c r="F111060">
        <f t="shared" si="3472"/>
        <v>7</v>
      </c>
      <c r="G111060">
        <f t="shared" si="3473"/>
        <v>16</v>
      </c>
    </row>
    <row r="111061" spans="1:7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>VLOOKUP(C111061,Подписчики!A:C,2,0)</f>
        <v>UTC+3</v>
      </c>
      <c r="F111061">
        <f t="shared" si="3472"/>
        <v>7</v>
      </c>
      <c r="G111061">
        <f t="shared" si="3473"/>
        <v>16</v>
      </c>
    </row>
    <row r="111062" spans="1:7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>VLOOKUP(C111062,Подписчики!A:C,2,0)</f>
        <v>UTC-7</v>
      </c>
      <c r="F111062">
        <f t="shared" si="3472"/>
        <v>7</v>
      </c>
      <c r="G111062">
        <f t="shared" si="3473"/>
        <v>16</v>
      </c>
    </row>
    <row r="111063" spans="1:7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>VLOOKUP(C111063,Подписчики!A:C,2,0)</f>
        <v>UTC+0</v>
      </c>
      <c r="F111063">
        <f t="shared" si="3472"/>
        <v>7</v>
      </c>
      <c r="G111063">
        <f t="shared" si="3473"/>
        <v>16</v>
      </c>
    </row>
    <row r="111064" spans="1:7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>VLOOKUP(C111064,Подписчики!A:C,2,0)</f>
        <v>UTC+3</v>
      </c>
      <c r="F111064">
        <f t="shared" si="3472"/>
        <v>7</v>
      </c>
      <c r="G111064">
        <f t="shared" si="3473"/>
        <v>16</v>
      </c>
    </row>
    <row r="111065" spans="1:7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>VLOOKUP(C111065,Подписчики!A:C,2,0)</f>
        <v>UTC+1</v>
      </c>
      <c r="F111065">
        <f t="shared" si="3472"/>
        <v>7</v>
      </c>
      <c r="G111065">
        <f t="shared" si="3473"/>
        <v>16</v>
      </c>
    </row>
    <row r="111066" spans="1:7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>VLOOKUP(C111066,Подписчики!A:C,2,0)</f>
        <v>UTC+2</v>
      </c>
      <c r="F111066">
        <f t="shared" si="3472"/>
        <v>7</v>
      </c>
      <c r="G111066">
        <f t="shared" si="3473"/>
        <v>16</v>
      </c>
    </row>
    <row r="111067" spans="1:7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>VLOOKUP(C111067,Подписчики!A:C,2,0)</f>
        <v>UTC+2</v>
      </c>
      <c r="F111067">
        <f t="shared" si="3472"/>
        <v>7</v>
      </c>
      <c r="G111067">
        <f t="shared" si="3473"/>
        <v>16</v>
      </c>
    </row>
    <row r="111068" spans="1:7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t="str">
        <f>VLOOKUP(C111068,Подписчики!A:C,2,0)</f>
        <v>UTC+3</v>
      </c>
      <c r="F111068">
        <f t="shared" si="3472"/>
        <v>7</v>
      </c>
      <c r="G111068">
        <f t="shared" si="3473"/>
        <v>16</v>
      </c>
    </row>
    <row r="111069" spans="1:7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>VLOOKUP(C111069,Подписчики!A:C,2,0)</f>
        <v>UTC+3</v>
      </c>
      <c r="F111069">
        <f t="shared" si="3472"/>
        <v>7</v>
      </c>
      <c r="G111069">
        <f t="shared" si="3473"/>
        <v>16</v>
      </c>
    </row>
    <row r="111070" spans="1:7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>VLOOKUP(C111070,Подписчики!A:C,2,0)</f>
        <v>UTC+2</v>
      </c>
      <c r="F111070">
        <f t="shared" si="3472"/>
        <v>7</v>
      </c>
      <c r="G111070">
        <f t="shared" si="3473"/>
        <v>16</v>
      </c>
    </row>
    <row r="111071" spans="1:7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>VLOOKUP(C111071,Подписчики!A:C,2,0)</f>
        <v>UTC+3</v>
      </c>
      <c r="F111071">
        <f t="shared" si="3472"/>
        <v>7</v>
      </c>
      <c r="G111071">
        <f t="shared" si="3473"/>
        <v>16</v>
      </c>
    </row>
    <row r="111072" spans="1:7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t="str">
        <f>VLOOKUP(C111072,Подписчики!A:C,2,0)</f>
        <v>UTC+1</v>
      </c>
      <c r="F111072">
        <f t="shared" si="3472"/>
        <v>7</v>
      </c>
      <c r="G111072">
        <f t="shared" si="3473"/>
        <v>16</v>
      </c>
    </row>
    <row r="111073" spans="1:7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>VLOOKUP(C111073,Подписчики!A:C,2,0)</f>
        <v>UTC+1</v>
      </c>
      <c r="F111073">
        <f t="shared" si="3472"/>
        <v>7</v>
      </c>
      <c r="G111073">
        <f t="shared" si="3473"/>
        <v>16</v>
      </c>
    </row>
    <row r="111074" spans="1:7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>VLOOKUP(C111074,Подписчики!A:C,2,0)</f>
        <v>UTC+3</v>
      </c>
      <c r="F111074">
        <f t="shared" si="3472"/>
        <v>7</v>
      </c>
      <c r="G111074">
        <f t="shared" si="3473"/>
        <v>16</v>
      </c>
    </row>
    <row r="111075" spans="1:7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>VLOOKUP(C111075,Подписчики!A:C,2,0)</f>
        <v>UTC+2</v>
      </c>
      <c r="F111075">
        <f t="shared" si="3472"/>
        <v>7</v>
      </c>
      <c r="G111075">
        <f t="shared" si="3473"/>
        <v>16</v>
      </c>
    </row>
    <row r="111076" spans="1:7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>VLOOKUP(C111076,Подписчики!A:C,2,0)</f>
        <v>UTC+2</v>
      </c>
      <c r="F111076">
        <f t="shared" si="3472"/>
        <v>7</v>
      </c>
      <c r="G111076">
        <f t="shared" si="3473"/>
        <v>16</v>
      </c>
    </row>
    <row r="111077" spans="1:7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>VLOOKUP(C111077,Подписчики!A:C,2,0)</f>
        <v>UTC+2</v>
      </c>
      <c r="F111077">
        <f t="shared" si="3472"/>
        <v>7</v>
      </c>
      <c r="G111077">
        <f t="shared" si="3473"/>
        <v>16</v>
      </c>
    </row>
    <row r="111078" spans="1:7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>VLOOKUP(C111078,Подписчики!A:C,2,0)</f>
        <v>UTC+0</v>
      </c>
      <c r="F111078">
        <f t="shared" si="3472"/>
        <v>7</v>
      </c>
      <c r="G111078">
        <f t="shared" si="3473"/>
        <v>16</v>
      </c>
    </row>
    <row r="111079" spans="1:7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>VLOOKUP(C111079,Подписчики!A:C,2,0)</f>
        <v>UTC+0</v>
      </c>
      <c r="F111079">
        <f t="shared" si="3472"/>
        <v>7</v>
      </c>
      <c r="G111079">
        <f t="shared" si="3473"/>
        <v>16</v>
      </c>
    </row>
    <row r="111080" spans="1:7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>VLOOKUP(C111080,Подписчики!A:C,2,0)</f>
        <v>UTC+1</v>
      </c>
      <c r="F111080">
        <f t="shared" si="3472"/>
        <v>7</v>
      </c>
      <c r="G111080">
        <f t="shared" si="3473"/>
        <v>16</v>
      </c>
    </row>
    <row r="111081" spans="1:7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>VLOOKUP(C111081,Подписчики!A:C,2,0)</f>
        <v>UTC+1</v>
      </c>
      <c r="F111081">
        <f t="shared" si="3472"/>
        <v>7</v>
      </c>
      <c r="G111081">
        <f t="shared" si="3473"/>
        <v>16</v>
      </c>
    </row>
    <row r="111082" spans="1:7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>VLOOKUP(C111082,Подписчики!A:C,2,0)</f>
        <v>UTC+1</v>
      </c>
      <c r="F111082">
        <f t="shared" si="3472"/>
        <v>7</v>
      </c>
      <c r="G111082">
        <f t="shared" si="3473"/>
        <v>16</v>
      </c>
    </row>
    <row r="111083" spans="1:7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>VLOOKUP(C111083,Подписчики!A:C,2,0)</f>
        <v>UTC+2</v>
      </c>
      <c r="F111083">
        <f t="shared" si="3472"/>
        <v>7</v>
      </c>
      <c r="G111083">
        <f t="shared" si="3473"/>
        <v>16</v>
      </c>
    </row>
    <row r="111084" spans="1:7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>VLOOKUP(C111084,Подписчики!A:C,2,0)</f>
        <v>UTC+0</v>
      </c>
      <c r="F111084">
        <f t="shared" si="3472"/>
        <v>7</v>
      </c>
      <c r="G111084">
        <f t="shared" si="3473"/>
        <v>17</v>
      </c>
    </row>
    <row r="111085" spans="1:7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>VLOOKUP(C111085,Подписчики!A:C,2,0)</f>
        <v>UTC+0</v>
      </c>
      <c r="F111085">
        <f t="shared" si="3472"/>
        <v>7</v>
      </c>
      <c r="G111085">
        <f t="shared" si="3473"/>
        <v>17</v>
      </c>
    </row>
    <row r="111086" spans="1:7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>VLOOKUP(C111086,Подписчики!A:C,2,0)</f>
        <v>UTC+1</v>
      </c>
      <c r="F111086">
        <f t="shared" si="3472"/>
        <v>7</v>
      </c>
      <c r="G111086">
        <f t="shared" si="3473"/>
        <v>17</v>
      </c>
    </row>
    <row r="111087" spans="1:7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>VLOOKUP(C111087,Подписчики!A:C,2,0)</f>
        <v>UTC+0</v>
      </c>
      <c r="F111087">
        <f t="shared" si="3472"/>
        <v>7</v>
      </c>
      <c r="G111087">
        <f t="shared" si="3473"/>
        <v>17</v>
      </c>
    </row>
    <row r="111088" spans="1:7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t="str">
        <f>VLOOKUP(C111088,Подписчики!A:C,2,0)</f>
        <v>UTC+1</v>
      </c>
      <c r="F111088">
        <f t="shared" si="3472"/>
        <v>7</v>
      </c>
      <c r="G111088">
        <f t="shared" si="3473"/>
        <v>17</v>
      </c>
    </row>
    <row r="111089" spans="1:7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>VLOOKUP(C111089,Подписчики!A:C,2,0)</f>
        <v>UTC+1</v>
      </c>
      <c r="F111089">
        <f t="shared" si="3472"/>
        <v>7</v>
      </c>
      <c r="G111089">
        <f t="shared" si="3473"/>
        <v>17</v>
      </c>
    </row>
    <row r="111090" spans="1:7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>VLOOKUP(C111090,Подписчики!A:C,2,0)</f>
        <v>UTC+1</v>
      </c>
      <c r="F111090">
        <f t="shared" si="3472"/>
        <v>7</v>
      </c>
      <c r="G111090">
        <f t="shared" si="3473"/>
        <v>17</v>
      </c>
    </row>
    <row r="111091" spans="1:7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>VLOOKUP(C111091,Подписчики!A:C,2,0)</f>
        <v>UTC-7</v>
      </c>
      <c r="F111091">
        <f t="shared" si="3472"/>
        <v>7</v>
      </c>
      <c r="G111091">
        <f t="shared" si="3473"/>
        <v>17</v>
      </c>
    </row>
    <row r="111092" spans="1:7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>VLOOKUP(C111092,Подписчики!A:C,2,0)</f>
        <v>UTC+1</v>
      </c>
      <c r="F111092">
        <f t="shared" si="3472"/>
        <v>7</v>
      </c>
      <c r="G111092">
        <f t="shared" si="3473"/>
        <v>17</v>
      </c>
    </row>
    <row r="111093" spans="1:7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>VLOOKUP(C111093,Подписчики!A:C,2,0)</f>
        <v>UTC+3</v>
      </c>
      <c r="F111093">
        <f t="shared" si="3472"/>
        <v>7</v>
      </c>
      <c r="G111093">
        <f t="shared" si="3473"/>
        <v>17</v>
      </c>
    </row>
    <row r="111094" spans="1:7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>VLOOKUP(C111094,Подписчики!A:C,2,0)</f>
        <v>UTC-5</v>
      </c>
      <c r="F111094">
        <f t="shared" si="3472"/>
        <v>7</v>
      </c>
      <c r="G111094">
        <f t="shared" si="3473"/>
        <v>17</v>
      </c>
    </row>
    <row r="111095" spans="1:7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>VLOOKUP(C111095,Подписчики!A:C,2,0)</f>
        <v>UTC+0</v>
      </c>
      <c r="F111095">
        <f t="shared" si="3472"/>
        <v>7</v>
      </c>
      <c r="G111095">
        <f t="shared" si="3473"/>
        <v>17</v>
      </c>
    </row>
    <row r="111096" spans="1:7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>VLOOKUP(C111096,Подписчики!A:C,2,0)</f>
        <v>UTC+0</v>
      </c>
      <c r="F111096">
        <f t="shared" si="3472"/>
        <v>7</v>
      </c>
      <c r="G111096">
        <f t="shared" si="3473"/>
        <v>17</v>
      </c>
    </row>
    <row r="111097" spans="1:7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>VLOOKUP(C111097,Подписчики!A:C,2,0)</f>
        <v>UTC+0</v>
      </c>
      <c r="F111097">
        <f t="shared" si="3472"/>
        <v>7</v>
      </c>
      <c r="G111097">
        <f t="shared" si="3473"/>
        <v>17</v>
      </c>
    </row>
    <row r="111098" spans="1:7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>VLOOKUP(C111098,Подписчики!A:C,2,0)</f>
        <v>UTC+1</v>
      </c>
      <c r="F111098">
        <f t="shared" si="3472"/>
        <v>7</v>
      </c>
      <c r="G111098">
        <f t="shared" si="3473"/>
        <v>17</v>
      </c>
    </row>
    <row r="111099" spans="1:7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>VLOOKUP(C111099,Подписчики!A:C,2,0)</f>
        <v>UTC+1</v>
      </c>
      <c r="F111099">
        <f t="shared" si="3472"/>
        <v>7</v>
      </c>
      <c r="G111099">
        <f t="shared" si="3473"/>
        <v>17</v>
      </c>
    </row>
    <row r="111100" spans="1:7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>VLOOKUP(C111100,Подписчики!A:C,2,0)</f>
        <v>UTC+2</v>
      </c>
      <c r="F111100">
        <f t="shared" si="3472"/>
        <v>7</v>
      </c>
      <c r="G111100">
        <f t="shared" si="3473"/>
        <v>17</v>
      </c>
    </row>
    <row r="111101" spans="1:7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>VLOOKUP(C111101,Подписчики!A:C,2,0)</f>
        <v>UTC+3</v>
      </c>
      <c r="F111101">
        <f t="shared" si="3472"/>
        <v>7</v>
      </c>
      <c r="G111101">
        <f t="shared" si="3473"/>
        <v>17</v>
      </c>
    </row>
    <row r="111102" spans="1:7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>VLOOKUP(C111102,Подписчики!A:C,2,0)</f>
        <v>UTC+0</v>
      </c>
      <c r="F111102">
        <f t="shared" si="3472"/>
        <v>7</v>
      </c>
      <c r="G111102">
        <f t="shared" si="3473"/>
        <v>17</v>
      </c>
    </row>
    <row r="111103" spans="1:7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t="str">
        <f>VLOOKUP(C111103,Подписчики!A:C,2,0)</f>
        <v>UTC+1</v>
      </c>
      <c r="F111103">
        <f t="shared" si="3472"/>
        <v>7</v>
      </c>
      <c r="G111103">
        <f t="shared" si="3473"/>
        <v>17</v>
      </c>
    </row>
    <row r="111104" spans="1:7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>VLOOKUP(C111104,Подписчики!A:C,2,0)</f>
        <v>UTC+5</v>
      </c>
      <c r="F111104">
        <f t="shared" si="3472"/>
        <v>7</v>
      </c>
      <c r="G111104">
        <f t="shared" si="3473"/>
        <v>17</v>
      </c>
    </row>
    <row r="111105" spans="1:7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>VLOOKUP(C111105,Подписчики!A:C,2,0)</f>
        <v>UTC+7</v>
      </c>
      <c r="F111105">
        <f t="shared" si="3472"/>
        <v>7</v>
      </c>
      <c r="G111105">
        <f t="shared" si="3473"/>
        <v>17</v>
      </c>
    </row>
    <row r="111106" spans="1:7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>VLOOKUP(C111106,Подписчики!A:C,2,0)</f>
        <v>UTC+0</v>
      </c>
      <c r="F111106">
        <f t="shared" si="3472"/>
        <v>7</v>
      </c>
      <c r="G111106">
        <f t="shared" si="3473"/>
        <v>17</v>
      </c>
    </row>
    <row r="111107" spans="1:7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>VLOOKUP(C111107,Подписчики!A:C,2,0)</f>
        <v>UTC+1</v>
      </c>
      <c r="F111107">
        <f t="shared" ref="F111107:F111170" si="3474">WEEKDAY(B111107)</f>
        <v>7</v>
      </c>
      <c r="G111107">
        <f t="shared" ref="G111107:G111170" si="3475">HOUR(B111107)</f>
        <v>17</v>
      </c>
    </row>
    <row r="111108" spans="1:7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>VLOOKUP(C111108,Подписчики!A:C,2,0)</f>
        <v>UTC+1</v>
      </c>
      <c r="F111108">
        <f t="shared" si="3474"/>
        <v>7</v>
      </c>
      <c r="G111108">
        <f t="shared" si="3475"/>
        <v>17</v>
      </c>
    </row>
    <row r="111109" spans="1:7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>VLOOKUP(C111109,Подписчики!A:C,2,0)</f>
        <v>UTC+6</v>
      </c>
      <c r="F111109">
        <f t="shared" si="3474"/>
        <v>7</v>
      </c>
      <c r="G111109">
        <f t="shared" si="3475"/>
        <v>17</v>
      </c>
    </row>
    <row r="111110" spans="1:7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>VLOOKUP(C111110,Подписчики!A:C,2,0)</f>
        <v>UTC+1</v>
      </c>
      <c r="F111110">
        <f t="shared" si="3474"/>
        <v>7</v>
      </c>
      <c r="G111110">
        <f t="shared" si="3475"/>
        <v>17</v>
      </c>
    </row>
    <row r="111111" spans="1:7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>VLOOKUP(C111111,Подписчики!A:C,2,0)</f>
        <v>UTC+1</v>
      </c>
      <c r="F111111">
        <f t="shared" si="3474"/>
        <v>7</v>
      </c>
      <c r="G111111">
        <f t="shared" si="3475"/>
        <v>17</v>
      </c>
    </row>
    <row r="111112" spans="1:7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>VLOOKUP(C111112,Подписчики!A:C,2,0)</f>
        <v>UTC+1</v>
      </c>
      <c r="F111112">
        <f t="shared" si="3474"/>
        <v>7</v>
      </c>
      <c r="G111112">
        <f t="shared" si="3475"/>
        <v>17</v>
      </c>
    </row>
    <row r="111113" spans="1:7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>VLOOKUP(C111113,Подписчики!A:C,2,0)</f>
        <v>UTC+1</v>
      </c>
      <c r="F111113">
        <f t="shared" si="3474"/>
        <v>7</v>
      </c>
      <c r="G111113">
        <f t="shared" si="3475"/>
        <v>17</v>
      </c>
    </row>
    <row r="111114" spans="1:7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>VLOOKUP(C111114,Подписчики!A:C,2,0)</f>
        <v>UTC+2</v>
      </c>
      <c r="F111114">
        <f t="shared" si="3474"/>
        <v>7</v>
      </c>
      <c r="G111114">
        <f t="shared" si="3475"/>
        <v>17</v>
      </c>
    </row>
    <row r="111115" spans="1:7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>VLOOKUP(C111115,Подписчики!A:C,2,0)</f>
        <v>UTC+1</v>
      </c>
      <c r="F111115">
        <f t="shared" si="3474"/>
        <v>7</v>
      </c>
      <c r="G111115">
        <f t="shared" si="3475"/>
        <v>17</v>
      </c>
    </row>
    <row r="111116" spans="1:7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t="str">
        <f>VLOOKUP(C111116,Подписчики!A:C,2,0)</f>
        <v>UTC+1</v>
      </c>
      <c r="F111116">
        <f t="shared" si="3474"/>
        <v>7</v>
      </c>
      <c r="G111116">
        <f t="shared" si="3475"/>
        <v>17</v>
      </c>
    </row>
    <row r="111117" spans="1:7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>VLOOKUP(C111117,Подписчики!A:C,2,0)</f>
        <v>UTC+2</v>
      </c>
      <c r="F111117">
        <f t="shared" si="3474"/>
        <v>7</v>
      </c>
      <c r="G111117">
        <f t="shared" si="3475"/>
        <v>17</v>
      </c>
    </row>
    <row r="111118" spans="1:7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>VLOOKUP(C111118,Подписчики!A:C,2,0)</f>
        <v>UTC+2</v>
      </c>
      <c r="F111118">
        <f t="shared" si="3474"/>
        <v>7</v>
      </c>
      <c r="G111118">
        <f t="shared" si="3475"/>
        <v>17</v>
      </c>
    </row>
    <row r="111119" spans="1:7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>VLOOKUP(C111119,Подписчики!A:C,2,0)</f>
        <v>UTC+2</v>
      </c>
      <c r="F111119">
        <f t="shared" si="3474"/>
        <v>7</v>
      </c>
      <c r="G111119">
        <f t="shared" si="3475"/>
        <v>17</v>
      </c>
    </row>
    <row r="111120" spans="1:7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>VLOOKUP(C111120,Подписчики!A:C,2,0)</f>
        <v>UTC+3</v>
      </c>
      <c r="F111120">
        <f t="shared" si="3474"/>
        <v>7</v>
      </c>
      <c r="G111120">
        <f t="shared" si="3475"/>
        <v>17</v>
      </c>
    </row>
    <row r="111121" spans="1:7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>VLOOKUP(C111121,Подписчики!A:C,2,0)</f>
        <v>UTC+3</v>
      </c>
      <c r="F111121">
        <f t="shared" si="3474"/>
        <v>7</v>
      </c>
      <c r="G111121">
        <f t="shared" si="3475"/>
        <v>17</v>
      </c>
    </row>
    <row r="111122" spans="1:7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>VLOOKUP(C111122,Подписчики!A:C,2,0)</f>
        <v>UTC+1</v>
      </c>
      <c r="F111122">
        <f t="shared" si="3474"/>
        <v>7</v>
      </c>
      <c r="G111122">
        <f t="shared" si="3475"/>
        <v>17</v>
      </c>
    </row>
    <row r="111123" spans="1:7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>VLOOKUP(C111123,Подписчики!A:C,2,0)</f>
        <v>UTC+5</v>
      </c>
      <c r="F111123">
        <f t="shared" si="3474"/>
        <v>7</v>
      </c>
      <c r="G111123">
        <f t="shared" si="3475"/>
        <v>17</v>
      </c>
    </row>
    <row r="111124" spans="1:7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>VLOOKUP(C111124,Подписчики!A:C,2,0)</f>
        <v>UTC-5</v>
      </c>
      <c r="F111124">
        <f t="shared" si="3474"/>
        <v>7</v>
      </c>
      <c r="G111124">
        <f t="shared" si="3475"/>
        <v>17</v>
      </c>
    </row>
    <row r="111125" spans="1:7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t="str">
        <f>VLOOKUP(C111125,Подписчики!A:C,2,0)</f>
        <v>UTC+1</v>
      </c>
      <c r="F111125">
        <f t="shared" si="3474"/>
        <v>7</v>
      </c>
      <c r="G111125">
        <f t="shared" si="3475"/>
        <v>17</v>
      </c>
    </row>
    <row r="111126" spans="1:7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>VLOOKUP(C111126,Подписчики!A:C,2,0)</f>
        <v>UTC+1</v>
      </c>
      <c r="F111126">
        <f t="shared" si="3474"/>
        <v>7</v>
      </c>
      <c r="G111126">
        <f t="shared" si="3475"/>
        <v>17</v>
      </c>
    </row>
    <row r="111127" spans="1:7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>VLOOKUP(C111127,Подписчики!A:C,2,0)</f>
        <v>UTC+3</v>
      </c>
      <c r="F111127">
        <f t="shared" si="3474"/>
        <v>7</v>
      </c>
      <c r="G111127">
        <f t="shared" si="3475"/>
        <v>17</v>
      </c>
    </row>
    <row r="111128" spans="1:7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>VLOOKUP(C111128,Подписчики!A:C,2,0)</f>
        <v>UTC+5</v>
      </c>
      <c r="F111128">
        <f t="shared" si="3474"/>
        <v>7</v>
      </c>
      <c r="G111128">
        <f t="shared" si="3475"/>
        <v>17</v>
      </c>
    </row>
    <row r="111129" spans="1:7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t="str">
        <f>VLOOKUP(C111129,Подписчики!A:C,2,0)</f>
        <v>UTC+1</v>
      </c>
      <c r="F111129">
        <f t="shared" si="3474"/>
        <v>7</v>
      </c>
      <c r="G111129">
        <f t="shared" si="3475"/>
        <v>17</v>
      </c>
    </row>
    <row r="111130" spans="1:7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>VLOOKUP(C111130,Подписчики!A:C,2,0)</f>
        <v>UTC+1</v>
      </c>
      <c r="F111130">
        <f t="shared" si="3474"/>
        <v>7</v>
      </c>
      <c r="G111130">
        <f t="shared" si="3475"/>
        <v>17</v>
      </c>
    </row>
    <row r="111131" spans="1:7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>VLOOKUP(C111131,Подписчики!A:C,2,0)</f>
        <v>UTC+1</v>
      </c>
      <c r="F111131">
        <f t="shared" si="3474"/>
        <v>7</v>
      </c>
      <c r="G111131">
        <f t="shared" si="3475"/>
        <v>17</v>
      </c>
    </row>
    <row r="111132" spans="1:7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>VLOOKUP(C111132,Подписчики!A:C,2,0)</f>
        <v>UTC+2</v>
      </c>
      <c r="F111132">
        <f t="shared" si="3474"/>
        <v>7</v>
      </c>
      <c r="G111132">
        <f t="shared" si="3475"/>
        <v>17</v>
      </c>
    </row>
    <row r="111133" spans="1:7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t="str">
        <f>VLOOKUP(C111133,Подписчики!A:C,2,0)</f>
        <v>UTC+7</v>
      </c>
      <c r="F111133">
        <f t="shared" si="3474"/>
        <v>7</v>
      </c>
      <c r="G111133">
        <f t="shared" si="3475"/>
        <v>17</v>
      </c>
    </row>
    <row r="111134" spans="1:7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>VLOOKUP(C111134,Подписчики!A:C,2,0)</f>
        <v>UTC+0</v>
      </c>
      <c r="F111134">
        <f t="shared" si="3474"/>
        <v>7</v>
      </c>
      <c r="G111134">
        <f t="shared" si="3475"/>
        <v>17</v>
      </c>
    </row>
    <row r="111135" spans="1:7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>VLOOKUP(C111135,Подписчики!A:C,2,0)</f>
        <v>UTC+4</v>
      </c>
      <c r="F111135">
        <f t="shared" si="3474"/>
        <v>7</v>
      </c>
      <c r="G111135">
        <f t="shared" si="3475"/>
        <v>17</v>
      </c>
    </row>
    <row r="111136" spans="1:7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>VLOOKUP(C111136,Подписчики!A:C,2,0)</f>
        <v>UTC+1</v>
      </c>
      <c r="F111136">
        <f t="shared" si="3474"/>
        <v>7</v>
      </c>
      <c r="G111136">
        <f t="shared" si="3475"/>
        <v>17</v>
      </c>
    </row>
    <row r="111137" spans="1:7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>VLOOKUP(C111137,Подписчики!A:C,2,0)</f>
        <v>UTC+0</v>
      </c>
      <c r="F111137">
        <f t="shared" si="3474"/>
        <v>7</v>
      </c>
      <c r="G111137">
        <f t="shared" si="3475"/>
        <v>17</v>
      </c>
    </row>
    <row r="111138" spans="1:7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>VLOOKUP(C111138,Подписчики!A:C,2,0)</f>
        <v>UTC+0</v>
      </c>
      <c r="F111138">
        <f t="shared" si="3474"/>
        <v>7</v>
      </c>
      <c r="G111138">
        <f t="shared" si="3475"/>
        <v>17</v>
      </c>
    </row>
    <row r="111139" spans="1:7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>VLOOKUP(C111139,Подписчики!A:C,2,0)</f>
        <v>UTC+1</v>
      </c>
      <c r="F111139">
        <f t="shared" si="3474"/>
        <v>7</v>
      </c>
      <c r="G111139">
        <f t="shared" si="3475"/>
        <v>17</v>
      </c>
    </row>
    <row r="111140" spans="1:7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>VLOOKUP(C111140,Подписчики!A:C,2,0)</f>
        <v>UTC+1</v>
      </c>
      <c r="F111140">
        <f t="shared" si="3474"/>
        <v>7</v>
      </c>
      <c r="G111140">
        <f t="shared" si="3475"/>
        <v>17</v>
      </c>
    </row>
    <row r="111141" spans="1:7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>VLOOKUP(C111141,Подписчики!A:C,2,0)</f>
        <v>UTC+1</v>
      </c>
      <c r="F111141">
        <f t="shared" si="3474"/>
        <v>7</v>
      </c>
      <c r="G111141">
        <f t="shared" si="3475"/>
        <v>17</v>
      </c>
    </row>
    <row r="111142" spans="1:7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>VLOOKUP(C111142,Подписчики!A:C,2,0)</f>
        <v>UTC+1</v>
      </c>
      <c r="F111142">
        <f t="shared" si="3474"/>
        <v>7</v>
      </c>
      <c r="G111142">
        <f t="shared" si="3475"/>
        <v>17</v>
      </c>
    </row>
    <row r="111143" spans="1:7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>VLOOKUP(C111143,Подписчики!A:C,2,0)</f>
        <v>UTC+2</v>
      </c>
      <c r="F111143">
        <f t="shared" si="3474"/>
        <v>7</v>
      </c>
      <c r="G111143">
        <f t="shared" si="3475"/>
        <v>17</v>
      </c>
    </row>
    <row r="111144" spans="1:7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>VLOOKUP(C111144,Подписчики!A:C,2,0)</f>
        <v>UTC+2</v>
      </c>
      <c r="F111144">
        <f t="shared" si="3474"/>
        <v>7</v>
      </c>
      <c r="G111144">
        <f t="shared" si="3475"/>
        <v>17</v>
      </c>
    </row>
    <row r="111145" spans="1:7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>VLOOKUP(C111145,Подписчики!A:C,2,0)</f>
        <v>UTC+0</v>
      </c>
      <c r="F111145">
        <f t="shared" si="3474"/>
        <v>7</v>
      </c>
      <c r="G111145">
        <f t="shared" si="3475"/>
        <v>17</v>
      </c>
    </row>
    <row r="111146" spans="1:7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>VLOOKUP(C111146,Подписчики!A:C,2,0)</f>
        <v>UTC+1</v>
      </c>
      <c r="F111146">
        <f t="shared" si="3474"/>
        <v>7</v>
      </c>
      <c r="G111146">
        <f t="shared" si="3475"/>
        <v>17</v>
      </c>
    </row>
    <row r="111147" spans="1:7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>VLOOKUP(C111147,Подписчики!A:C,2,0)</f>
        <v>UTC+2</v>
      </c>
      <c r="F111147">
        <f t="shared" si="3474"/>
        <v>7</v>
      </c>
      <c r="G111147">
        <f t="shared" si="3475"/>
        <v>17</v>
      </c>
    </row>
    <row r="111148" spans="1:7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>VLOOKUP(C111148,Подписчики!A:C,2,0)</f>
        <v>UTC-1</v>
      </c>
      <c r="F111148">
        <f t="shared" si="3474"/>
        <v>7</v>
      </c>
      <c r="G111148">
        <f t="shared" si="3475"/>
        <v>17</v>
      </c>
    </row>
    <row r="111149" spans="1:7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>VLOOKUP(C111149,Подписчики!A:C,2,0)</f>
        <v>UTC+3</v>
      </c>
      <c r="F111149">
        <f t="shared" si="3474"/>
        <v>7</v>
      </c>
      <c r="G111149">
        <f t="shared" si="3475"/>
        <v>17</v>
      </c>
    </row>
    <row r="111150" spans="1:7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>VLOOKUP(C111150,Подписчики!A:C,2,0)</f>
        <v>UTC+0</v>
      </c>
      <c r="F111150">
        <f t="shared" si="3474"/>
        <v>7</v>
      </c>
      <c r="G111150">
        <f t="shared" si="3475"/>
        <v>17</v>
      </c>
    </row>
    <row r="111151" spans="1:7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>VLOOKUP(C111151,Подписчики!A:C,2,0)</f>
        <v>UTC+5</v>
      </c>
      <c r="F111151">
        <f t="shared" si="3474"/>
        <v>7</v>
      </c>
      <c r="G111151">
        <f t="shared" si="3475"/>
        <v>17</v>
      </c>
    </row>
    <row r="111152" spans="1:7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>VLOOKUP(C111152,Подписчики!A:C,2,0)</f>
        <v>UTC+1</v>
      </c>
      <c r="F111152">
        <f t="shared" si="3474"/>
        <v>7</v>
      </c>
      <c r="G111152">
        <f t="shared" si="3475"/>
        <v>17</v>
      </c>
    </row>
    <row r="111153" spans="1:7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>VLOOKUP(C111153,Подписчики!A:C,2,0)</f>
        <v>UTC+2</v>
      </c>
      <c r="F111153">
        <f t="shared" si="3474"/>
        <v>7</v>
      </c>
      <c r="G111153">
        <f t="shared" si="3475"/>
        <v>17</v>
      </c>
    </row>
    <row r="111154" spans="1:7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>VLOOKUP(C111154,Подписчики!A:C,2,0)</f>
        <v>UTC+2</v>
      </c>
      <c r="F111154">
        <f t="shared" si="3474"/>
        <v>7</v>
      </c>
      <c r="G111154">
        <f t="shared" si="3475"/>
        <v>17</v>
      </c>
    </row>
    <row r="111155" spans="1:7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>VLOOKUP(C111155,Подписчики!A:C,2,0)</f>
        <v>UTC+3</v>
      </c>
      <c r="F111155">
        <f t="shared" si="3474"/>
        <v>7</v>
      </c>
      <c r="G111155">
        <f t="shared" si="3475"/>
        <v>17</v>
      </c>
    </row>
    <row r="111156" spans="1:7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>VLOOKUP(C111156,Подписчики!A:C,2,0)</f>
        <v>UTC+2</v>
      </c>
      <c r="F111156">
        <f t="shared" si="3474"/>
        <v>7</v>
      </c>
      <c r="G111156">
        <f t="shared" si="3475"/>
        <v>17</v>
      </c>
    </row>
    <row r="111157" spans="1:7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>VLOOKUP(C111157,Подписчики!A:C,2,0)</f>
        <v>UTC+1</v>
      </c>
      <c r="F111157">
        <f t="shared" si="3474"/>
        <v>7</v>
      </c>
      <c r="G111157">
        <f t="shared" si="3475"/>
        <v>17</v>
      </c>
    </row>
    <row r="111158" spans="1:7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>VLOOKUP(C111158,Подписчики!A:C,2,0)</f>
        <v>UTC+1</v>
      </c>
      <c r="F111158">
        <f t="shared" si="3474"/>
        <v>7</v>
      </c>
      <c r="G111158">
        <f t="shared" si="3475"/>
        <v>17</v>
      </c>
    </row>
    <row r="111159" spans="1:7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>VLOOKUP(C111159,Подписчики!A:C,2,0)</f>
        <v>UTC+1</v>
      </c>
      <c r="F111159">
        <f t="shared" si="3474"/>
        <v>7</v>
      </c>
      <c r="G111159">
        <f t="shared" si="3475"/>
        <v>17</v>
      </c>
    </row>
    <row r="111160" spans="1:7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t="str">
        <f>VLOOKUP(C111160,Подписчики!A:C,2,0)</f>
        <v>UTC+2</v>
      </c>
      <c r="F111160">
        <f t="shared" si="3474"/>
        <v>7</v>
      </c>
      <c r="G111160">
        <f t="shared" si="3475"/>
        <v>17</v>
      </c>
    </row>
    <row r="111161" spans="1:7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>VLOOKUP(C111161,Подписчики!A:C,2,0)</f>
        <v>UTC+2</v>
      </c>
      <c r="F111161">
        <f t="shared" si="3474"/>
        <v>7</v>
      </c>
      <c r="G111161">
        <f t="shared" si="3475"/>
        <v>17</v>
      </c>
    </row>
    <row r="111162" spans="1:7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>VLOOKUP(C111162,Подписчики!A:C,2,0)</f>
        <v>UTC+6</v>
      </c>
      <c r="F111162">
        <f t="shared" si="3474"/>
        <v>7</v>
      </c>
      <c r="G111162">
        <f t="shared" si="3475"/>
        <v>17</v>
      </c>
    </row>
    <row r="111163" spans="1:7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>VLOOKUP(C111163,Подписчики!A:C,2,0)</f>
        <v>UTC+2</v>
      </c>
      <c r="F111163">
        <f t="shared" si="3474"/>
        <v>7</v>
      </c>
      <c r="G111163">
        <f t="shared" si="3475"/>
        <v>17</v>
      </c>
    </row>
    <row r="111164" spans="1:7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>VLOOKUP(C111164,Подписчики!A:C,2,0)</f>
        <v>UTC+2</v>
      </c>
      <c r="F111164">
        <f t="shared" si="3474"/>
        <v>7</v>
      </c>
      <c r="G111164">
        <f t="shared" si="3475"/>
        <v>17</v>
      </c>
    </row>
    <row r="111165" spans="1:7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>VLOOKUP(C111165,Подписчики!A:C,2,0)</f>
        <v>UTC+1</v>
      </c>
      <c r="F111165">
        <f t="shared" si="3474"/>
        <v>7</v>
      </c>
      <c r="G111165">
        <f t="shared" si="3475"/>
        <v>17</v>
      </c>
    </row>
    <row r="111166" spans="1:7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t="str">
        <f>VLOOKUP(C111166,Подписчики!A:C,2,0)</f>
        <v>UTC+1</v>
      </c>
      <c r="F111166">
        <f t="shared" si="3474"/>
        <v>7</v>
      </c>
      <c r="G111166">
        <f t="shared" si="3475"/>
        <v>17</v>
      </c>
    </row>
    <row r="111167" spans="1:7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>VLOOKUP(C111167,Подписчики!A:C,2,0)</f>
        <v>UTC+1</v>
      </c>
      <c r="F111167">
        <f t="shared" si="3474"/>
        <v>7</v>
      </c>
      <c r="G111167">
        <f t="shared" si="3475"/>
        <v>17</v>
      </c>
    </row>
    <row r="111168" spans="1:7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>VLOOKUP(C111168,Подписчики!A:C,2,0)</f>
        <v>UTC+1</v>
      </c>
      <c r="F111168">
        <f t="shared" si="3474"/>
        <v>7</v>
      </c>
      <c r="G111168">
        <f t="shared" si="3475"/>
        <v>17</v>
      </c>
    </row>
    <row r="111169" spans="1:7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t="str">
        <f>VLOOKUP(C111169,Подписчики!A:C,2,0)</f>
        <v>UTC+2</v>
      </c>
      <c r="F111169">
        <f t="shared" si="3474"/>
        <v>7</v>
      </c>
      <c r="G111169">
        <f t="shared" si="3475"/>
        <v>17</v>
      </c>
    </row>
    <row r="111170" spans="1:7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>VLOOKUP(C111170,Подписчики!A:C,2,0)</f>
        <v>UTC+2</v>
      </c>
      <c r="F111170">
        <f t="shared" si="3474"/>
        <v>7</v>
      </c>
      <c r="G111170">
        <f t="shared" si="3475"/>
        <v>17</v>
      </c>
    </row>
    <row r="111171" spans="1:7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t="str">
        <f>VLOOKUP(C111171,Подписчики!A:C,2,0)</f>
        <v>UTC+1</v>
      </c>
      <c r="F111171">
        <f t="shared" ref="F111171:F111234" si="3476">WEEKDAY(B111171)</f>
        <v>7</v>
      </c>
      <c r="G111171">
        <f t="shared" ref="G111171:G111234" si="3477">HOUR(B111171)</f>
        <v>17</v>
      </c>
    </row>
    <row r="111172" spans="1:7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t="str">
        <f>VLOOKUP(C111172,Подписчики!A:C,2,0)</f>
        <v>UTC+1</v>
      </c>
      <c r="F111172">
        <f t="shared" si="3476"/>
        <v>7</v>
      </c>
      <c r="G111172">
        <f t="shared" si="3477"/>
        <v>17</v>
      </c>
    </row>
    <row r="111173" spans="1:7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>VLOOKUP(C111173,Подписчики!A:C,2,0)</f>
        <v>UTC-4</v>
      </c>
      <c r="F111173">
        <f t="shared" si="3476"/>
        <v>7</v>
      </c>
      <c r="G111173">
        <f t="shared" si="3477"/>
        <v>17</v>
      </c>
    </row>
    <row r="111174" spans="1:7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t="str">
        <f>VLOOKUP(C111174,Подписчики!A:C,2,0)</f>
        <v>UTC+0</v>
      </c>
      <c r="F111174">
        <f t="shared" si="3476"/>
        <v>7</v>
      </c>
      <c r="G111174">
        <f t="shared" si="3477"/>
        <v>17</v>
      </c>
    </row>
    <row r="111175" spans="1:7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>VLOOKUP(C111175,Подписчики!A:C,2,0)</f>
        <v>UTC+0</v>
      </c>
      <c r="F111175">
        <f t="shared" si="3476"/>
        <v>7</v>
      </c>
      <c r="G111175">
        <f t="shared" si="3477"/>
        <v>17</v>
      </c>
    </row>
    <row r="111176" spans="1:7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>VLOOKUP(C111176,Подписчики!A:C,2,0)</f>
        <v>UTC+1</v>
      </c>
      <c r="F111176">
        <f t="shared" si="3476"/>
        <v>7</v>
      </c>
      <c r="G111176">
        <f t="shared" si="3477"/>
        <v>17</v>
      </c>
    </row>
    <row r="111177" spans="1:7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>VLOOKUP(C111177,Подписчики!A:C,2,0)</f>
        <v>UTC+0</v>
      </c>
      <c r="F111177">
        <f t="shared" si="3476"/>
        <v>7</v>
      </c>
      <c r="G111177">
        <f t="shared" si="3477"/>
        <v>17</v>
      </c>
    </row>
    <row r="111178" spans="1:7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>VLOOKUP(C111178,Подписчики!A:C,2,0)</f>
        <v>UTC+1</v>
      </c>
      <c r="F111178">
        <f t="shared" si="3476"/>
        <v>7</v>
      </c>
      <c r="G111178">
        <f t="shared" si="3477"/>
        <v>17</v>
      </c>
    </row>
    <row r="111179" spans="1:7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>VLOOKUP(C111179,Подписчики!A:C,2,0)</f>
        <v>UTC+1</v>
      </c>
      <c r="F111179">
        <f t="shared" si="3476"/>
        <v>7</v>
      </c>
      <c r="G111179">
        <f t="shared" si="3477"/>
        <v>17</v>
      </c>
    </row>
    <row r="111180" spans="1:7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>VLOOKUP(C111180,Подписчики!A:C,2,0)</f>
        <v>UTC+2</v>
      </c>
      <c r="F111180">
        <f t="shared" si="3476"/>
        <v>7</v>
      </c>
      <c r="G111180">
        <f t="shared" si="3477"/>
        <v>17</v>
      </c>
    </row>
    <row r="111181" spans="1:7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>VLOOKUP(C111181,Подписчики!A:C,2,0)</f>
        <v>UTC+2</v>
      </c>
      <c r="F111181">
        <f t="shared" si="3476"/>
        <v>7</v>
      </c>
      <c r="G111181">
        <f t="shared" si="3477"/>
        <v>17</v>
      </c>
    </row>
    <row r="111182" spans="1:7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>VLOOKUP(C111182,Подписчики!A:C,2,0)</f>
        <v>UTC+1</v>
      </c>
      <c r="F111182">
        <f t="shared" si="3476"/>
        <v>7</v>
      </c>
      <c r="G111182">
        <f t="shared" si="3477"/>
        <v>17</v>
      </c>
    </row>
    <row r="111183" spans="1:7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>VLOOKUP(C111183,Подписчики!A:C,2,0)</f>
        <v>UTC+1</v>
      </c>
      <c r="F111183">
        <f t="shared" si="3476"/>
        <v>7</v>
      </c>
      <c r="G111183">
        <f t="shared" si="3477"/>
        <v>17</v>
      </c>
    </row>
    <row r="111184" spans="1:7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t="str">
        <f>VLOOKUP(C111184,Подписчики!A:C,2,0)</f>
        <v>UTC+2</v>
      </c>
      <c r="F111184">
        <f t="shared" si="3476"/>
        <v>7</v>
      </c>
      <c r="G111184">
        <f t="shared" si="3477"/>
        <v>17</v>
      </c>
    </row>
    <row r="111185" spans="1:7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>VLOOKUP(C111185,Подписчики!A:C,2,0)</f>
        <v>UTC+3</v>
      </c>
      <c r="F111185">
        <f t="shared" si="3476"/>
        <v>7</v>
      </c>
      <c r="G111185">
        <f t="shared" si="3477"/>
        <v>17</v>
      </c>
    </row>
    <row r="111186" spans="1:7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>VLOOKUP(C111186,Подписчики!A:C,2,0)</f>
        <v>UTC+1</v>
      </c>
      <c r="F111186">
        <f t="shared" si="3476"/>
        <v>7</v>
      </c>
      <c r="G111186">
        <f t="shared" si="3477"/>
        <v>17</v>
      </c>
    </row>
    <row r="111187" spans="1:7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>VLOOKUP(C111187,Подписчики!A:C,2,0)</f>
        <v>UTC+5</v>
      </c>
      <c r="F111187">
        <f t="shared" si="3476"/>
        <v>7</v>
      </c>
      <c r="G111187">
        <f t="shared" si="3477"/>
        <v>17</v>
      </c>
    </row>
    <row r="111188" spans="1:7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>VLOOKUP(C111188,Подписчики!A:C,2,0)</f>
        <v>UTC+2</v>
      </c>
      <c r="F111188">
        <f t="shared" si="3476"/>
        <v>7</v>
      </c>
      <c r="G111188">
        <f t="shared" si="3477"/>
        <v>17</v>
      </c>
    </row>
    <row r="111189" spans="1:7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>VLOOKUP(C111189,Подписчики!A:C,2,0)</f>
        <v>UTC+2</v>
      </c>
      <c r="F111189">
        <f t="shared" si="3476"/>
        <v>7</v>
      </c>
      <c r="G111189">
        <f t="shared" si="3477"/>
        <v>17</v>
      </c>
    </row>
    <row r="111190" spans="1:7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>VLOOKUP(C111190,Подписчики!A:C,2,0)</f>
        <v>UTC+2</v>
      </c>
      <c r="F111190">
        <f t="shared" si="3476"/>
        <v>7</v>
      </c>
      <c r="G111190">
        <f t="shared" si="3477"/>
        <v>17</v>
      </c>
    </row>
    <row r="111191" spans="1:7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>VLOOKUP(C111191,Подписчики!A:C,2,0)</f>
        <v>UTC+2</v>
      </c>
      <c r="F111191">
        <f t="shared" si="3476"/>
        <v>7</v>
      </c>
      <c r="G111191">
        <f t="shared" si="3477"/>
        <v>17</v>
      </c>
    </row>
    <row r="111192" spans="1:7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>VLOOKUP(C111192,Подписчики!A:C,2,0)</f>
        <v>UTC+3</v>
      </c>
      <c r="F111192">
        <f t="shared" si="3476"/>
        <v>7</v>
      </c>
      <c r="G111192">
        <f t="shared" si="3477"/>
        <v>17</v>
      </c>
    </row>
    <row r="111193" spans="1:7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>VLOOKUP(C111193,Подписчики!A:C,2,0)</f>
        <v>UTC+1</v>
      </c>
      <c r="F111193">
        <f t="shared" si="3476"/>
        <v>7</v>
      </c>
      <c r="G111193">
        <f t="shared" si="3477"/>
        <v>17</v>
      </c>
    </row>
    <row r="111194" spans="1:7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>VLOOKUP(C111194,Подписчики!A:C,2,0)</f>
        <v>UTC+1</v>
      </c>
      <c r="F111194">
        <f t="shared" si="3476"/>
        <v>7</v>
      </c>
      <c r="G111194">
        <f t="shared" si="3477"/>
        <v>17</v>
      </c>
    </row>
    <row r="111195" spans="1:7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>VLOOKUP(C111195,Подписчики!A:C,2,0)</f>
        <v>UTC+1</v>
      </c>
      <c r="F111195">
        <f t="shared" si="3476"/>
        <v>7</v>
      </c>
      <c r="G111195">
        <f t="shared" si="3477"/>
        <v>17</v>
      </c>
    </row>
    <row r="111196" spans="1:7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>VLOOKUP(C111196,Подписчики!A:C,2,0)</f>
        <v>UTC+9</v>
      </c>
      <c r="F111196">
        <f t="shared" si="3476"/>
        <v>7</v>
      </c>
      <c r="G111196">
        <f t="shared" si="3477"/>
        <v>17</v>
      </c>
    </row>
    <row r="111197" spans="1:7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>VLOOKUP(C111197,Подписчики!A:C,2,0)</f>
        <v>UTC+2</v>
      </c>
      <c r="F111197">
        <f t="shared" si="3476"/>
        <v>7</v>
      </c>
      <c r="G111197">
        <f t="shared" si="3477"/>
        <v>17</v>
      </c>
    </row>
    <row r="111198" spans="1:7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>VLOOKUP(C111198,Подписчики!A:C,2,0)</f>
        <v>UTC+2</v>
      </c>
      <c r="F111198">
        <f t="shared" si="3476"/>
        <v>7</v>
      </c>
      <c r="G111198">
        <f t="shared" si="3477"/>
        <v>17</v>
      </c>
    </row>
    <row r="111199" spans="1:7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>VLOOKUP(C111199,Подписчики!A:C,2,0)</f>
        <v>UTC+2</v>
      </c>
      <c r="F111199">
        <f t="shared" si="3476"/>
        <v>7</v>
      </c>
      <c r="G111199">
        <f t="shared" si="3477"/>
        <v>17</v>
      </c>
    </row>
    <row r="111200" spans="1:7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t="str">
        <f>VLOOKUP(C111200,Подписчики!A:C,2,0)</f>
        <v>UTC+3</v>
      </c>
      <c r="F111200">
        <f t="shared" si="3476"/>
        <v>7</v>
      </c>
      <c r="G111200">
        <f t="shared" si="3477"/>
        <v>17</v>
      </c>
    </row>
    <row r="111201" spans="1:7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>VLOOKUP(C111201,Подписчики!A:C,2,0)</f>
        <v>UTC+3</v>
      </c>
      <c r="F111201">
        <f t="shared" si="3476"/>
        <v>7</v>
      </c>
      <c r="G111201">
        <f t="shared" si="3477"/>
        <v>17</v>
      </c>
    </row>
    <row r="111202" spans="1:7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>VLOOKUP(C111202,Подписчики!A:C,2,0)</f>
        <v>UTC+3</v>
      </c>
      <c r="F111202">
        <f t="shared" si="3476"/>
        <v>7</v>
      </c>
      <c r="G111202">
        <f t="shared" si="3477"/>
        <v>17</v>
      </c>
    </row>
    <row r="111203" spans="1:7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>VLOOKUP(C111203,Подписчики!A:C,2,0)</f>
        <v>UTC+4</v>
      </c>
      <c r="F111203">
        <f t="shared" si="3476"/>
        <v>7</v>
      </c>
      <c r="G111203">
        <f t="shared" si="3477"/>
        <v>17</v>
      </c>
    </row>
    <row r="111204" spans="1:7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>VLOOKUP(C111204,Подписчики!A:C,2,0)</f>
        <v>UTC+0</v>
      </c>
      <c r="F111204">
        <f t="shared" si="3476"/>
        <v>7</v>
      </c>
      <c r="G111204">
        <f t="shared" si="3477"/>
        <v>17</v>
      </c>
    </row>
    <row r="111205" spans="1:7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>VLOOKUP(C111205,Подписчики!A:C,2,0)</f>
        <v>UTC+4</v>
      </c>
      <c r="F111205">
        <f t="shared" si="3476"/>
        <v>7</v>
      </c>
      <c r="G111205">
        <f t="shared" si="3477"/>
        <v>17</v>
      </c>
    </row>
    <row r="111206" spans="1:7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>VLOOKUP(C111206,Подписчики!A:C,2,0)</f>
        <v>UTC+1</v>
      </c>
      <c r="F111206">
        <f t="shared" si="3476"/>
        <v>7</v>
      </c>
      <c r="G111206">
        <f t="shared" si="3477"/>
        <v>17</v>
      </c>
    </row>
    <row r="111207" spans="1:7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>VLOOKUP(C111207,Подписчики!A:C,2,0)</f>
        <v>UTC+0</v>
      </c>
      <c r="F111207">
        <f t="shared" si="3476"/>
        <v>7</v>
      </c>
      <c r="G111207">
        <f t="shared" si="3477"/>
        <v>17</v>
      </c>
    </row>
    <row r="111208" spans="1:7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t="str">
        <f>VLOOKUP(C111208,Подписчики!A:C,2,0)</f>
        <v>UTC+0</v>
      </c>
      <c r="F111208">
        <f t="shared" si="3476"/>
        <v>7</v>
      </c>
      <c r="G111208">
        <f t="shared" si="3477"/>
        <v>17</v>
      </c>
    </row>
    <row r="111209" spans="1:7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>VLOOKUP(C111209,Подписчики!A:C,2,0)</f>
        <v>UTC+2</v>
      </c>
      <c r="F111209">
        <f t="shared" si="3476"/>
        <v>7</v>
      </c>
      <c r="G111209">
        <f t="shared" si="3477"/>
        <v>17</v>
      </c>
    </row>
    <row r="111210" spans="1:7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>VLOOKUP(C111210,Подписчики!A:C,2,0)</f>
        <v>UTC+2</v>
      </c>
      <c r="F111210">
        <f t="shared" si="3476"/>
        <v>7</v>
      </c>
      <c r="G111210">
        <f t="shared" si="3477"/>
        <v>17</v>
      </c>
    </row>
    <row r="111211" spans="1:7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>VLOOKUP(C111211,Подписчики!A:C,2,0)</f>
        <v>UTC+0</v>
      </c>
      <c r="F111211">
        <f t="shared" si="3476"/>
        <v>7</v>
      </c>
      <c r="G111211">
        <f t="shared" si="3477"/>
        <v>17</v>
      </c>
    </row>
    <row r="111212" spans="1:7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>VLOOKUP(C111212,Подписчики!A:C,2,0)</f>
        <v>UTC+2</v>
      </c>
      <c r="F111212">
        <f t="shared" si="3476"/>
        <v>7</v>
      </c>
      <c r="G111212">
        <f t="shared" si="3477"/>
        <v>17</v>
      </c>
    </row>
    <row r="111213" spans="1:7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>VLOOKUP(C111213,Подписчики!A:C,2,0)</f>
        <v>UTC+2</v>
      </c>
      <c r="F111213">
        <f t="shared" si="3476"/>
        <v>7</v>
      </c>
      <c r="G111213">
        <f t="shared" si="3477"/>
        <v>17</v>
      </c>
    </row>
    <row r="111214" spans="1:7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>VLOOKUP(C111214,Подписчики!A:C,2,0)</f>
        <v>UTC+2</v>
      </c>
      <c r="F111214">
        <f t="shared" si="3476"/>
        <v>7</v>
      </c>
      <c r="G111214">
        <f t="shared" si="3477"/>
        <v>17</v>
      </c>
    </row>
    <row r="111215" spans="1:7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>VLOOKUP(C111215,Подписчики!A:C,2,0)</f>
        <v>UTC+3</v>
      </c>
      <c r="F111215">
        <f t="shared" si="3476"/>
        <v>7</v>
      </c>
      <c r="G111215">
        <f t="shared" si="3477"/>
        <v>17</v>
      </c>
    </row>
    <row r="111216" spans="1:7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t="str">
        <f>VLOOKUP(C111216,Подписчики!A:C,2,0)</f>
        <v>UTC+0</v>
      </c>
      <c r="F111216">
        <f t="shared" si="3476"/>
        <v>7</v>
      </c>
      <c r="G111216">
        <f t="shared" si="3477"/>
        <v>17</v>
      </c>
    </row>
    <row r="111217" spans="1:7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>VLOOKUP(C111217,Подписчики!A:C,2,0)</f>
        <v>UTC+3</v>
      </c>
      <c r="F111217">
        <f t="shared" si="3476"/>
        <v>7</v>
      </c>
      <c r="G111217">
        <f t="shared" si="3477"/>
        <v>17</v>
      </c>
    </row>
    <row r="111218" spans="1:7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>VLOOKUP(C111218,Подписчики!A:C,2,0)</f>
        <v>UTC+3</v>
      </c>
      <c r="F111218">
        <f t="shared" si="3476"/>
        <v>7</v>
      </c>
      <c r="G111218">
        <f t="shared" si="3477"/>
        <v>17</v>
      </c>
    </row>
    <row r="111219" spans="1:7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>VLOOKUP(C111219,Подписчики!A:C,2,0)</f>
        <v>UTC+3</v>
      </c>
      <c r="F111219">
        <f t="shared" si="3476"/>
        <v>7</v>
      </c>
      <c r="G111219">
        <f t="shared" si="3477"/>
        <v>17</v>
      </c>
    </row>
    <row r="111220" spans="1:7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t="str">
        <f>VLOOKUP(C111220,Подписчики!A:C,2,0)</f>
        <v>UTC+1</v>
      </c>
      <c r="F111220">
        <f t="shared" si="3476"/>
        <v>7</v>
      </c>
      <c r="G111220">
        <f t="shared" si="3477"/>
        <v>17</v>
      </c>
    </row>
    <row r="111221" spans="1:7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>VLOOKUP(C111221,Подписчики!A:C,2,0)</f>
        <v>UTC+1</v>
      </c>
      <c r="F111221">
        <f t="shared" si="3476"/>
        <v>7</v>
      </c>
      <c r="G111221">
        <f t="shared" si="3477"/>
        <v>17</v>
      </c>
    </row>
    <row r="111222" spans="1:7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>VLOOKUP(C111222,Подписчики!A:C,2,0)</f>
        <v>UTC+6</v>
      </c>
      <c r="F111222">
        <f t="shared" si="3476"/>
        <v>7</v>
      </c>
      <c r="G111222">
        <f t="shared" si="3477"/>
        <v>17</v>
      </c>
    </row>
    <row r="111223" spans="1:7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>VLOOKUP(C111223,Подписчики!A:C,2,0)</f>
        <v>UTC+3</v>
      </c>
      <c r="F111223">
        <f t="shared" si="3476"/>
        <v>7</v>
      </c>
      <c r="G111223">
        <f t="shared" si="3477"/>
        <v>17</v>
      </c>
    </row>
    <row r="111224" spans="1:7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>VLOOKUP(C111224,Подписчики!A:C,2,0)</f>
        <v>UTC+0</v>
      </c>
      <c r="F111224">
        <f t="shared" si="3476"/>
        <v>7</v>
      </c>
      <c r="G111224">
        <f t="shared" si="3477"/>
        <v>17</v>
      </c>
    </row>
    <row r="111225" spans="1:7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>VLOOKUP(C111225,Подписчики!A:C,2,0)</f>
        <v>UTC+0</v>
      </c>
      <c r="F111225">
        <f t="shared" si="3476"/>
        <v>7</v>
      </c>
      <c r="G111225">
        <f t="shared" si="3477"/>
        <v>17</v>
      </c>
    </row>
    <row r="111226" spans="1:7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>VLOOKUP(C111226,Подписчики!A:C,2,0)</f>
        <v>UTC+1</v>
      </c>
      <c r="F111226">
        <f t="shared" si="3476"/>
        <v>7</v>
      </c>
      <c r="G111226">
        <f t="shared" si="3477"/>
        <v>17</v>
      </c>
    </row>
    <row r="111227" spans="1:7" x14ac:dyDescent="0.25">
      <c r="A111227">
        <v>336208</v>
      </c>
      <c r="B111227" s="2">
        <v>44408.75</v>
      </c>
      <c r="C111227">
        <v>325151</v>
      </c>
      <c r="D111227">
        <v>180017</v>
      </c>
      <c r="E111227" t="str">
        <f>VLOOKUP(C111227,Подписчики!A:C,2,0)</f>
        <v>UTC+0</v>
      </c>
      <c r="F111227">
        <f t="shared" si="3476"/>
        <v>7</v>
      </c>
      <c r="G111227">
        <f t="shared" si="3477"/>
        <v>18</v>
      </c>
    </row>
    <row r="111228" spans="1:7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>VLOOKUP(C111228,Подписчики!A:C,2,0)</f>
        <v>UTC+6</v>
      </c>
      <c r="F111228">
        <f t="shared" si="3476"/>
        <v>7</v>
      </c>
      <c r="G111228">
        <f t="shared" si="3477"/>
        <v>18</v>
      </c>
    </row>
    <row r="111229" spans="1:7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>VLOOKUP(C111229,Подписчики!A:C,2,0)</f>
        <v>UTC+3</v>
      </c>
      <c r="F111229">
        <f t="shared" si="3476"/>
        <v>7</v>
      </c>
      <c r="G111229">
        <f t="shared" si="3477"/>
        <v>18</v>
      </c>
    </row>
    <row r="111230" spans="1:7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>VLOOKUP(C111230,Подписчики!A:C,2,0)</f>
        <v>UTC+2</v>
      </c>
      <c r="F111230">
        <f t="shared" si="3476"/>
        <v>7</v>
      </c>
      <c r="G111230">
        <f t="shared" si="3477"/>
        <v>18</v>
      </c>
    </row>
    <row r="111231" spans="1:7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t="str">
        <f>VLOOKUP(C111231,Подписчики!A:C,2,0)</f>
        <v>UTC+1</v>
      </c>
      <c r="F111231">
        <f t="shared" si="3476"/>
        <v>7</v>
      </c>
      <c r="G111231">
        <f t="shared" si="3477"/>
        <v>18</v>
      </c>
    </row>
    <row r="111232" spans="1:7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>VLOOKUP(C111232,Подписчики!A:C,2,0)</f>
        <v>UTC+2</v>
      </c>
      <c r="F111232">
        <f t="shared" si="3476"/>
        <v>7</v>
      </c>
      <c r="G111232">
        <f t="shared" si="3477"/>
        <v>18</v>
      </c>
    </row>
    <row r="111233" spans="1:7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>VLOOKUP(C111233,Подписчики!A:C,2,0)</f>
        <v>UTC+1</v>
      </c>
      <c r="F111233">
        <f t="shared" si="3476"/>
        <v>7</v>
      </c>
      <c r="G111233">
        <f t="shared" si="3477"/>
        <v>18</v>
      </c>
    </row>
    <row r="111234" spans="1:7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>VLOOKUP(C111234,Подписчики!A:C,2,0)</f>
        <v>UTC+1</v>
      </c>
      <c r="F111234">
        <f t="shared" si="3476"/>
        <v>7</v>
      </c>
      <c r="G111234">
        <f t="shared" si="3477"/>
        <v>18</v>
      </c>
    </row>
    <row r="111235" spans="1:7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>VLOOKUP(C111235,Подписчики!A:C,2,0)</f>
        <v>UTC+0</v>
      </c>
      <c r="F111235">
        <f t="shared" ref="F111235:F111298" si="3478">WEEKDAY(B111235)</f>
        <v>7</v>
      </c>
      <c r="G111235">
        <f t="shared" ref="G111235:G111298" si="3479">HOUR(B111235)</f>
        <v>18</v>
      </c>
    </row>
    <row r="111236" spans="1:7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>VLOOKUP(C111236,Подписчики!A:C,2,0)</f>
        <v>UTC+3</v>
      </c>
      <c r="F111236">
        <f t="shared" si="3478"/>
        <v>7</v>
      </c>
      <c r="G111236">
        <f t="shared" si="3479"/>
        <v>18</v>
      </c>
    </row>
    <row r="111237" spans="1:7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>VLOOKUP(C111237,Подписчики!A:C,2,0)</f>
        <v>UTC+0</v>
      </c>
      <c r="F111237">
        <f t="shared" si="3478"/>
        <v>7</v>
      </c>
      <c r="G111237">
        <f t="shared" si="3479"/>
        <v>18</v>
      </c>
    </row>
    <row r="111238" spans="1:7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t="str">
        <f>VLOOKUP(C111238,Подписчики!A:C,2,0)</f>
        <v>UTC+10</v>
      </c>
      <c r="F111238">
        <f t="shared" si="3478"/>
        <v>7</v>
      </c>
      <c r="G111238">
        <f t="shared" si="3479"/>
        <v>18</v>
      </c>
    </row>
    <row r="111239" spans="1:7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>VLOOKUP(C111239,Подписчики!A:C,2,0)</f>
        <v>UTC+4</v>
      </c>
      <c r="F111239">
        <f t="shared" si="3478"/>
        <v>7</v>
      </c>
      <c r="G111239">
        <f t="shared" si="3479"/>
        <v>18</v>
      </c>
    </row>
    <row r="111240" spans="1:7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>VLOOKUP(C111240,Подписчики!A:C,2,0)</f>
        <v>UTC+5</v>
      </c>
      <c r="F111240">
        <f t="shared" si="3478"/>
        <v>7</v>
      </c>
      <c r="G111240">
        <f t="shared" si="3479"/>
        <v>18</v>
      </c>
    </row>
    <row r="111241" spans="1:7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>VLOOKUP(C111241,Подписчики!A:C,2,0)</f>
        <v>UTC+1</v>
      </c>
      <c r="F111241">
        <f t="shared" si="3478"/>
        <v>7</v>
      </c>
      <c r="G111241">
        <f t="shared" si="3479"/>
        <v>18</v>
      </c>
    </row>
    <row r="111242" spans="1:7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>VLOOKUP(C111242,Подписчики!A:C,2,0)</f>
        <v>UTC+2</v>
      </c>
      <c r="F111242">
        <f t="shared" si="3478"/>
        <v>7</v>
      </c>
      <c r="G111242">
        <f t="shared" si="3479"/>
        <v>18</v>
      </c>
    </row>
    <row r="111243" spans="1:7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>VLOOKUP(C111243,Подписчики!A:C,2,0)</f>
        <v>UTC+1</v>
      </c>
      <c r="F111243">
        <f t="shared" si="3478"/>
        <v>7</v>
      </c>
      <c r="G111243">
        <f t="shared" si="3479"/>
        <v>18</v>
      </c>
    </row>
    <row r="111244" spans="1:7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>VLOOKUP(C111244,Подписчики!A:C,2,0)</f>
        <v>UTC+1</v>
      </c>
      <c r="F111244">
        <f t="shared" si="3478"/>
        <v>7</v>
      </c>
      <c r="G111244">
        <f t="shared" si="3479"/>
        <v>18</v>
      </c>
    </row>
    <row r="111245" spans="1:7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>VLOOKUP(C111245,Подписчики!A:C,2,0)</f>
        <v>UTC+3</v>
      </c>
      <c r="F111245">
        <f t="shared" si="3478"/>
        <v>7</v>
      </c>
      <c r="G111245">
        <f t="shared" si="3479"/>
        <v>18</v>
      </c>
    </row>
    <row r="111246" spans="1:7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>VLOOKUP(C111246,Подписчики!A:C,2,0)</f>
        <v>UTC+4</v>
      </c>
      <c r="F111246">
        <f t="shared" si="3478"/>
        <v>7</v>
      </c>
      <c r="G111246">
        <f t="shared" si="3479"/>
        <v>18</v>
      </c>
    </row>
    <row r="111247" spans="1:7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t="str">
        <f>VLOOKUP(C111247,Подписчики!A:C,2,0)</f>
        <v>UTC+1</v>
      </c>
      <c r="F111247">
        <f t="shared" si="3478"/>
        <v>7</v>
      </c>
      <c r="G111247">
        <f t="shared" si="3479"/>
        <v>18</v>
      </c>
    </row>
    <row r="111248" spans="1:7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t="str">
        <f>VLOOKUP(C111248,Подписчики!A:C,2,0)</f>
        <v>UTC+1</v>
      </c>
      <c r="F111248">
        <f t="shared" si="3478"/>
        <v>7</v>
      </c>
      <c r="G111248">
        <f t="shared" si="3479"/>
        <v>18</v>
      </c>
    </row>
    <row r="111249" spans="1:7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>VLOOKUP(C111249,Подписчики!A:C,2,0)</f>
        <v>UTC+2</v>
      </c>
      <c r="F111249">
        <f t="shared" si="3478"/>
        <v>7</v>
      </c>
      <c r="G111249">
        <f t="shared" si="3479"/>
        <v>18</v>
      </c>
    </row>
    <row r="111250" spans="1:7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>VLOOKUP(C111250,Подписчики!A:C,2,0)</f>
        <v>UTC+0</v>
      </c>
      <c r="F111250">
        <f t="shared" si="3478"/>
        <v>7</v>
      </c>
      <c r="G111250">
        <f t="shared" si="3479"/>
        <v>18</v>
      </c>
    </row>
    <row r="111251" spans="1:7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t="str">
        <f>VLOOKUP(C111251,Подписчики!A:C,2,0)</f>
        <v>UTC+1</v>
      </c>
      <c r="F111251">
        <f t="shared" si="3478"/>
        <v>7</v>
      </c>
      <c r="G111251">
        <f t="shared" si="3479"/>
        <v>18</v>
      </c>
    </row>
    <row r="111252" spans="1:7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>VLOOKUP(C111252,Подписчики!A:C,2,0)</f>
        <v>UTC+1</v>
      </c>
      <c r="F111252">
        <f t="shared" si="3478"/>
        <v>7</v>
      </c>
      <c r="G111252">
        <f t="shared" si="3479"/>
        <v>18</v>
      </c>
    </row>
    <row r="111253" spans="1:7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t="str">
        <f>VLOOKUP(C111253,Подписчики!A:C,2,0)</f>
        <v>UTC+1</v>
      </c>
      <c r="F111253">
        <f t="shared" si="3478"/>
        <v>7</v>
      </c>
      <c r="G111253">
        <f t="shared" si="3479"/>
        <v>18</v>
      </c>
    </row>
    <row r="111254" spans="1:7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>VLOOKUP(C111254,Подписчики!A:C,2,0)</f>
        <v>UTC+1</v>
      </c>
      <c r="F111254">
        <f t="shared" si="3478"/>
        <v>7</v>
      </c>
      <c r="G111254">
        <f t="shared" si="3479"/>
        <v>18</v>
      </c>
    </row>
    <row r="111255" spans="1:7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>VLOOKUP(C111255,Подписчики!A:C,2,0)</f>
        <v>UTC+1</v>
      </c>
      <c r="F111255">
        <f t="shared" si="3478"/>
        <v>7</v>
      </c>
      <c r="G111255">
        <f t="shared" si="3479"/>
        <v>18</v>
      </c>
    </row>
    <row r="111256" spans="1:7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>VLOOKUP(C111256,Подписчики!A:C,2,0)</f>
        <v>UTC+2</v>
      </c>
      <c r="F111256">
        <f t="shared" si="3478"/>
        <v>7</v>
      </c>
      <c r="G111256">
        <f t="shared" si="3479"/>
        <v>18</v>
      </c>
    </row>
    <row r="111257" spans="1:7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>VLOOKUP(C111257,Подписчики!A:C,2,0)</f>
        <v>UTC+3</v>
      </c>
      <c r="F111257">
        <f t="shared" si="3478"/>
        <v>7</v>
      </c>
      <c r="G111257">
        <f t="shared" si="3479"/>
        <v>18</v>
      </c>
    </row>
    <row r="111258" spans="1:7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>VLOOKUP(C111258,Подписчики!A:C,2,0)</f>
        <v>UTC+3</v>
      </c>
      <c r="F111258">
        <f t="shared" si="3478"/>
        <v>7</v>
      </c>
      <c r="G111258">
        <f t="shared" si="3479"/>
        <v>18</v>
      </c>
    </row>
    <row r="111259" spans="1:7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>VLOOKUP(C111259,Подписчики!A:C,2,0)</f>
        <v>UTC+1</v>
      </c>
      <c r="F111259">
        <f t="shared" si="3478"/>
        <v>7</v>
      </c>
      <c r="G111259">
        <f t="shared" si="3479"/>
        <v>18</v>
      </c>
    </row>
    <row r="111260" spans="1:7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>VLOOKUP(C111260,Подписчики!A:C,2,0)</f>
        <v>UTC+2</v>
      </c>
      <c r="F111260">
        <f t="shared" si="3478"/>
        <v>7</v>
      </c>
      <c r="G111260">
        <f t="shared" si="3479"/>
        <v>18</v>
      </c>
    </row>
    <row r="111261" spans="1:7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>VLOOKUP(C111261,Подписчики!A:C,2,0)</f>
        <v>UTC+0</v>
      </c>
      <c r="F111261">
        <f t="shared" si="3478"/>
        <v>7</v>
      </c>
      <c r="G111261">
        <f t="shared" si="3479"/>
        <v>18</v>
      </c>
    </row>
    <row r="111262" spans="1:7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>VLOOKUP(C111262,Подписчики!A:C,2,0)</f>
        <v>UTC+1</v>
      </c>
      <c r="F111262">
        <f t="shared" si="3478"/>
        <v>7</v>
      </c>
      <c r="G111262">
        <f t="shared" si="3479"/>
        <v>18</v>
      </c>
    </row>
    <row r="111263" spans="1:7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>VLOOKUP(C111263,Подписчики!A:C,2,0)</f>
        <v>UTC+1</v>
      </c>
      <c r="F111263">
        <f t="shared" si="3478"/>
        <v>7</v>
      </c>
      <c r="G111263">
        <f t="shared" si="3479"/>
        <v>18</v>
      </c>
    </row>
    <row r="111264" spans="1:7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>VLOOKUP(C111264,Подписчики!A:C,2,0)</f>
        <v>UTC+1</v>
      </c>
      <c r="F111264">
        <f t="shared" si="3478"/>
        <v>7</v>
      </c>
      <c r="G111264">
        <f t="shared" si="3479"/>
        <v>18</v>
      </c>
    </row>
    <row r="111265" spans="1:7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>VLOOKUP(C111265,Подписчики!A:C,2,0)</f>
        <v>UTC+0</v>
      </c>
      <c r="F111265">
        <f t="shared" si="3478"/>
        <v>7</v>
      </c>
      <c r="G111265">
        <f t="shared" si="3479"/>
        <v>18</v>
      </c>
    </row>
    <row r="111266" spans="1:7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t="str">
        <f>VLOOKUP(C111266,Подписчики!A:C,2,0)</f>
        <v>UTC+2</v>
      </c>
      <c r="F111266">
        <f t="shared" si="3478"/>
        <v>7</v>
      </c>
      <c r="G111266">
        <f t="shared" si="3479"/>
        <v>18</v>
      </c>
    </row>
    <row r="111267" spans="1:7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>VLOOKUP(C111267,Подписчики!A:C,2,0)</f>
        <v>UTC+2</v>
      </c>
      <c r="F111267">
        <f t="shared" si="3478"/>
        <v>7</v>
      </c>
      <c r="G111267">
        <f t="shared" si="3479"/>
        <v>18</v>
      </c>
    </row>
    <row r="111268" spans="1:7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>VLOOKUP(C111268,Подписчики!A:C,2,0)</f>
        <v>UTC+2</v>
      </c>
      <c r="F111268">
        <f t="shared" si="3478"/>
        <v>7</v>
      </c>
      <c r="G111268">
        <f t="shared" si="3479"/>
        <v>18</v>
      </c>
    </row>
    <row r="111269" spans="1:7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>VLOOKUP(C111269,Подписчики!A:C,2,0)</f>
        <v>UTC+3</v>
      </c>
      <c r="F111269">
        <f t="shared" si="3478"/>
        <v>7</v>
      </c>
      <c r="G111269">
        <f t="shared" si="3479"/>
        <v>18</v>
      </c>
    </row>
    <row r="111270" spans="1:7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>VLOOKUP(C111270,Подписчики!A:C,2,0)</f>
        <v>UTC+6</v>
      </c>
      <c r="F111270">
        <f t="shared" si="3478"/>
        <v>7</v>
      </c>
      <c r="G111270">
        <f t="shared" si="3479"/>
        <v>18</v>
      </c>
    </row>
    <row r="111271" spans="1:7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>VLOOKUP(C111271,Подписчики!A:C,2,0)</f>
        <v>UTC+0</v>
      </c>
      <c r="F111271">
        <f t="shared" si="3478"/>
        <v>7</v>
      </c>
      <c r="G111271">
        <f t="shared" si="3479"/>
        <v>18</v>
      </c>
    </row>
    <row r="111272" spans="1:7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t="str">
        <f>VLOOKUP(C111272,Подписчики!A:C,2,0)</f>
        <v>UTC+2</v>
      </c>
      <c r="F111272">
        <f t="shared" si="3478"/>
        <v>7</v>
      </c>
      <c r="G111272">
        <f t="shared" si="3479"/>
        <v>18</v>
      </c>
    </row>
    <row r="111273" spans="1:7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>VLOOKUP(C111273,Подписчики!A:C,2,0)</f>
        <v>UTC+1</v>
      </c>
      <c r="F111273">
        <f t="shared" si="3478"/>
        <v>7</v>
      </c>
      <c r="G111273">
        <f t="shared" si="3479"/>
        <v>18</v>
      </c>
    </row>
    <row r="111274" spans="1:7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t="str">
        <f>VLOOKUP(C111274,Подписчики!A:C,2,0)</f>
        <v>UTC+1</v>
      </c>
      <c r="F111274">
        <f t="shared" si="3478"/>
        <v>7</v>
      </c>
      <c r="G111274">
        <f t="shared" si="3479"/>
        <v>18</v>
      </c>
    </row>
    <row r="111275" spans="1:7" x14ac:dyDescent="0.25">
      <c r="A111275">
        <v>336360</v>
      </c>
      <c r="B111275" s="2">
        <v>44408.769</v>
      </c>
      <c r="C111275">
        <v>231201</v>
      </c>
      <c r="D111275">
        <v>158978</v>
      </c>
      <c r="E111275" t="str">
        <f>VLOOKUP(C111275,Подписчики!A:C,2,0)</f>
        <v>UTC+0</v>
      </c>
      <c r="F111275">
        <f t="shared" si="3478"/>
        <v>7</v>
      </c>
      <c r="G111275">
        <f t="shared" si="3479"/>
        <v>18</v>
      </c>
    </row>
    <row r="111276" spans="1:7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>VLOOKUP(C111276,Подписчики!A:C,2,0)</f>
        <v>UTC+1</v>
      </c>
      <c r="F111276">
        <f t="shared" si="3478"/>
        <v>7</v>
      </c>
      <c r="G111276">
        <f t="shared" si="3479"/>
        <v>18</v>
      </c>
    </row>
    <row r="111277" spans="1:7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>VLOOKUP(C111277,Подписчики!A:C,2,0)</f>
        <v>UTC+1</v>
      </c>
      <c r="F111277">
        <f t="shared" si="3478"/>
        <v>7</v>
      </c>
      <c r="G111277">
        <f t="shared" si="3479"/>
        <v>18</v>
      </c>
    </row>
    <row r="111278" spans="1:7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>VLOOKUP(C111278,Подписчики!A:C,2,0)</f>
        <v>UTC+2</v>
      </c>
      <c r="F111278">
        <f t="shared" si="3478"/>
        <v>7</v>
      </c>
      <c r="G111278">
        <f t="shared" si="3479"/>
        <v>18</v>
      </c>
    </row>
    <row r="111279" spans="1:7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>VLOOKUP(C111279,Подписчики!A:C,2,0)</f>
        <v>UTC+3</v>
      </c>
      <c r="F111279">
        <f t="shared" si="3478"/>
        <v>7</v>
      </c>
      <c r="G111279">
        <f t="shared" si="3479"/>
        <v>18</v>
      </c>
    </row>
    <row r="111280" spans="1:7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>VLOOKUP(C111280,Подписчики!A:C,2,0)</f>
        <v>UTC+4</v>
      </c>
      <c r="F111280">
        <f t="shared" si="3478"/>
        <v>7</v>
      </c>
      <c r="G111280">
        <f t="shared" si="3479"/>
        <v>18</v>
      </c>
    </row>
    <row r="111281" spans="1:7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t="str">
        <f>VLOOKUP(C111281,Подписчики!A:C,2,0)</f>
        <v>UTC+2</v>
      </c>
      <c r="F111281">
        <f t="shared" si="3478"/>
        <v>7</v>
      </c>
      <c r="G111281">
        <f t="shared" si="3479"/>
        <v>18</v>
      </c>
    </row>
    <row r="111282" spans="1:7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>VLOOKUP(C111282,Подписчики!A:C,2,0)</f>
        <v>UTC+2</v>
      </c>
      <c r="F111282">
        <f t="shared" si="3478"/>
        <v>7</v>
      </c>
      <c r="G111282">
        <f t="shared" si="3479"/>
        <v>18</v>
      </c>
    </row>
    <row r="111283" spans="1:7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>VLOOKUP(C111283,Подписчики!A:C,2,0)</f>
        <v>UTC+3</v>
      </c>
      <c r="F111283">
        <f t="shared" si="3478"/>
        <v>7</v>
      </c>
      <c r="G111283">
        <f t="shared" si="3479"/>
        <v>18</v>
      </c>
    </row>
    <row r="111284" spans="1:7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>VLOOKUP(C111284,Подписчики!A:C,2,0)</f>
        <v>UTC+0</v>
      </c>
      <c r="F111284">
        <f t="shared" si="3478"/>
        <v>7</v>
      </c>
      <c r="G111284">
        <f t="shared" si="3479"/>
        <v>18</v>
      </c>
    </row>
    <row r="111285" spans="1:7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t="str">
        <f>VLOOKUP(C111285,Подписчики!A:C,2,0)</f>
        <v>UTC+0</v>
      </c>
      <c r="F111285">
        <f t="shared" si="3478"/>
        <v>7</v>
      </c>
      <c r="G111285">
        <f t="shared" si="3479"/>
        <v>18</v>
      </c>
    </row>
    <row r="111286" spans="1:7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t="str">
        <f>VLOOKUP(C111286,Подписчики!A:C,2,0)</f>
        <v>UTC+0</v>
      </c>
      <c r="F111286">
        <f t="shared" si="3478"/>
        <v>7</v>
      </c>
      <c r="G111286">
        <f t="shared" si="3479"/>
        <v>18</v>
      </c>
    </row>
    <row r="111287" spans="1:7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>VLOOKUP(C111287,Подписчики!A:C,2,0)</f>
        <v>UTC+2</v>
      </c>
      <c r="F111287">
        <f t="shared" si="3478"/>
        <v>7</v>
      </c>
      <c r="G111287">
        <f t="shared" si="3479"/>
        <v>18</v>
      </c>
    </row>
    <row r="111288" spans="1:7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>VLOOKUP(C111288,Подписчики!A:C,2,0)</f>
        <v>UTC+1</v>
      </c>
      <c r="F111288">
        <f t="shared" si="3478"/>
        <v>7</v>
      </c>
      <c r="G111288">
        <f t="shared" si="3479"/>
        <v>18</v>
      </c>
    </row>
    <row r="111289" spans="1:7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>VLOOKUP(C111289,Подписчики!A:C,2,0)</f>
        <v>UTC+1</v>
      </c>
      <c r="F111289">
        <f t="shared" si="3478"/>
        <v>7</v>
      </c>
      <c r="G111289">
        <f t="shared" si="3479"/>
        <v>18</v>
      </c>
    </row>
    <row r="111290" spans="1:7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>VLOOKUP(C111290,Подписчики!A:C,2,0)</f>
        <v>UTC+2</v>
      </c>
      <c r="F111290">
        <f t="shared" si="3478"/>
        <v>7</v>
      </c>
      <c r="G111290">
        <f t="shared" si="3479"/>
        <v>18</v>
      </c>
    </row>
    <row r="111291" spans="1:7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>VLOOKUP(C111291,Подписчики!A:C,2,0)</f>
        <v>UTC+3</v>
      </c>
      <c r="F111291">
        <f t="shared" si="3478"/>
        <v>7</v>
      </c>
      <c r="G111291">
        <f t="shared" si="3479"/>
        <v>18</v>
      </c>
    </row>
    <row r="111292" spans="1:7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>VLOOKUP(C111292,Подписчики!A:C,2,0)</f>
        <v>UTC+1</v>
      </c>
      <c r="F111292">
        <f t="shared" si="3478"/>
        <v>7</v>
      </c>
      <c r="G111292">
        <f t="shared" si="3479"/>
        <v>18</v>
      </c>
    </row>
    <row r="111293" spans="1:7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t="str">
        <f>VLOOKUP(C111293,Подписчики!A:C,2,0)</f>
        <v>UTC+0</v>
      </c>
      <c r="F111293">
        <f t="shared" si="3478"/>
        <v>7</v>
      </c>
      <c r="G111293">
        <f t="shared" si="3479"/>
        <v>18</v>
      </c>
    </row>
    <row r="111294" spans="1:7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>VLOOKUP(C111294,Подписчики!A:C,2,0)</f>
        <v>UTC+0</v>
      </c>
      <c r="F111294">
        <f t="shared" si="3478"/>
        <v>7</v>
      </c>
      <c r="G111294">
        <f t="shared" si="3479"/>
        <v>18</v>
      </c>
    </row>
    <row r="111295" spans="1:7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>VLOOKUP(C111295,Подписчики!A:C,2,0)</f>
        <v>UTC+5</v>
      </c>
      <c r="F111295">
        <f t="shared" si="3478"/>
        <v>7</v>
      </c>
      <c r="G111295">
        <f t="shared" si="3479"/>
        <v>18</v>
      </c>
    </row>
    <row r="111296" spans="1:7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t="str">
        <f>VLOOKUP(C111296,Подписчики!A:C,2,0)</f>
        <v>UTC+1</v>
      </c>
      <c r="F111296">
        <f t="shared" si="3478"/>
        <v>7</v>
      </c>
      <c r="G111296">
        <f t="shared" si="3479"/>
        <v>18</v>
      </c>
    </row>
    <row r="111297" spans="1:7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t="str">
        <f>VLOOKUP(C111297,Подписчики!A:C,2,0)</f>
        <v>UTC+3</v>
      </c>
      <c r="F111297">
        <f t="shared" si="3478"/>
        <v>7</v>
      </c>
      <c r="G111297">
        <f t="shared" si="3479"/>
        <v>18</v>
      </c>
    </row>
    <row r="111298" spans="1:7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t="str">
        <f>VLOOKUP(C111298,Подписчики!A:C,2,0)</f>
        <v>UTC+9</v>
      </c>
      <c r="F111298">
        <f t="shared" si="3478"/>
        <v>7</v>
      </c>
      <c r="G111298">
        <f t="shared" si="3479"/>
        <v>18</v>
      </c>
    </row>
    <row r="111299" spans="1:7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>VLOOKUP(C111299,Подписчики!A:C,2,0)</f>
        <v>UTC+0</v>
      </c>
      <c r="F111299">
        <f t="shared" ref="F111299:F111362" si="3480">WEEKDAY(B111299)</f>
        <v>7</v>
      </c>
      <c r="G111299">
        <f t="shared" ref="G111299:G111362" si="3481">HOUR(B111299)</f>
        <v>18</v>
      </c>
    </row>
    <row r="111300" spans="1:7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>VLOOKUP(C111300,Подписчики!A:C,2,0)</f>
        <v>UTC+4</v>
      </c>
      <c r="F111300">
        <f t="shared" si="3480"/>
        <v>7</v>
      </c>
      <c r="G111300">
        <f t="shared" si="3481"/>
        <v>18</v>
      </c>
    </row>
    <row r="111301" spans="1:7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>VLOOKUP(C111301,Подписчики!A:C,2,0)</f>
        <v>UTC+1</v>
      </c>
      <c r="F111301">
        <f t="shared" si="3480"/>
        <v>7</v>
      </c>
      <c r="G111301">
        <f t="shared" si="3481"/>
        <v>18</v>
      </c>
    </row>
    <row r="111302" spans="1:7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>VLOOKUP(C111302,Подписчики!A:C,2,0)</f>
        <v>UTC+1</v>
      </c>
      <c r="F111302">
        <f t="shared" si="3480"/>
        <v>7</v>
      </c>
      <c r="G111302">
        <f t="shared" si="3481"/>
        <v>18</v>
      </c>
    </row>
    <row r="111303" spans="1:7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t="str">
        <f>VLOOKUP(C111303,Подписчики!A:C,2,0)</f>
        <v>UTC+2</v>
      </c>
      <c r="F111303">
        <f t="shared" si="3480"/>
        <v>7</v>
      </c>
      <c r="G111303">
        <f t="shared" si="3481"/>
        <v>18</v>
      </c>
    </row>
    <row r="111304" spans="1:7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t="str">
        <f>VLOOKUP(C111304,Подписчики!A:C,2,0)</f>
        <v>UTC+2</v>
      </c>
      <c r="F111304">
        <f t="shared" si="3480"/>
        <v>7</v>
      </c>
      <c r="G111304">
        <f t="shared" si="3481"/>
        <v>18</v>
      </c>
    </row>
    <row r="111305" spans="1:7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>VLOOKUP(C111305,Подписчики!A:C,2,0)</f>
        <v>UTC+3</v>
      </c>
      <c r="F111305">
        <f t="shared" si="3480"/>
        <v>7</v>
      </c>
      <c r="G111305">
        <f t="shared" si="3481"/>
        <v>18</v>
      </c>
    </row>
    <row r="111306" spans="1:7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>VLOOKUP(C111306,Подписчики!A:C,2,0)</f>
        <v>UTC+0</v>
      </c>
      <c r="F111306">
        <f t="shared" si="3480"/>
        <v>7</v>
      </c>
      <c r="G111306">
        <f t="shared" si="3481"/>
        <v>18</v>
      </c>
    </row>
    <row r="111307" spans="1:7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>VLOOKUP(C111307,Подписчики!A:C,2,0)</f>
        <v>UTC+1</v>
      </c>
      <c r="F111307">
        <f t="shared" si="3480"/>
        <v>7</v>
      </c>
      <c r="G111307">
        <f t="shared" si="3481"/>
        <v>18</v>
      </c>
    </row>
    <row r="111308" spans="1:7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>VLOOKUP(C111308,Подписчики!A:C,2,0)</f>
        <v>UTC+2</v>
      </c>
      <c r="F111308">
        <f t="shared" si="3480"/>
        <v>7</v>
      </c>
      <c r="G111308">
        <f t="shared" si="3481"/>
        <v>18</v>
      </c>
    </row>
    <row r="111309" spans="1:7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>VLOOKUP(C111309,Подписчики!A:C,2,0)</f>
        <v>UTC-5</v>
      </c>
      <c r="F111309">
        <f t="shared" si="3480"/>
        <v>7</v>
      </c>
      <c r="G111309">
        <f t="shared" si="3481"/>
        <v>18</v>
      </c>
    </row>
    <row r="111310" spans="1:7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>VLOOKUP(C111310,Подписчики!A:C,2,0)</f>
        <v>UTC+3</v>
      </c>
      <c r="F111310">
        <f t="shared" si="3480"/>
        <v>7</v>
      </c>
      <c r="G111310">
        <f t="shared" si="3481"/>
        <v>18</v>
      </c>
    </row>
    <row r="111311" spans="1:7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>VLOOKUP(C111311,Подписчики!A:C,2,0)</f>
        <v>UTC+1</v>
      </c>
      <c r="F111311">
        <f t="shared" si="3480"/>
        <v>7</v>
      </c>
      <c r="G111311">
        <f t="shared" si="3481"/>
        <v>18</v>
      </c>
    </row>
    <row r="111312" spans="1:7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>VLOOKUP(C111312,Подписчики!A:C,2,0)</f>
        <v>UTC+2</v>
      </c>
      <c r="F111312">
        <f t="shared" si="3480"/>
        <v>7</v>
      </c>
      <c r="G111312">
        <f t="shared" si="3481"/>
        <v>18</v>
      </c>
    </row>
    <row r="111313" spans="1:7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>VLOOKUP(C111313,Подписчики!A:C,2,0)</f>
        <v>UTC+2</v>
      </c>
      <c r="F111313">
        <f t="shared" si="3480"/>
        <v>7</v>
      </c>
      <c r="G111313">
        <f t="shared" si="3481"/>
        <v>18</v>
      </c>
    </row>
    <row r="111314" spans="1:7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t="str">
        <f>VLOOKUP(C111314,Подписчики!A:C,2,0)</f>
        <v>UTC+3</v>
      </c>
      <c r="F111314">
        <f t="shared" si="3480"/>
        <v>7</v>
      </c>
      <c r="G111314">
        <f t="shared" si="3481"/>
        <v>18</v>
      </c>
    </row>
    <row r="111315" spans="1:7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>VLOOKUP(C111315,Подписчики!A:C,2,0)</f>
        <v>UTC+1</v>
      </c>
      <c r="F111315">
        <f t="shared" si="3480"/>
        <v>7</v>
      </c>
      <c r="G111315">
        <f t="shared" si="3481"/>
        <v>18</v>
      </c>
    </row>
    <row r="111316" spans="1:7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>VLOOKUP(C111316,Подписчики!A:C,2,0)</f>
        <v>UTC+1</v>
      </c>
      <c r="F111316">
        <f t="shared" si="3480"/>
        <v>7</v>
      </c>
      <c r="G111316">
        <f t="shared" si="3481"/>
        <v>18</v>
      </c>
    </row>
    <row r="111317" spans="1:7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>VLOOKUP(C111317,Подписчики!A:C,2,0)</f>
        <v>UTC+1</v>
      </c>
      <c r="F111317">
        <f t="shared" si="3480"/>
        <v>7</v>
      </c>
      <c r="G111317">
        <f t="shared" si="3481"/>
        <v>18</v>
      </c>
    </row>
    <row r="111318" spans="1:7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t="str">
        <f>VLOOKUP(C111318,Подписчики!A:C,2,0)</f>
        <v>UTC+1</v>
      </c>
      <c r="F111318">
        <f t="shared" si="3480"/>
        <v>7</v>
      </c>
      <c r="G111318">
        <f t="shared" si="3481"/>
        <v>18</v>
      </c>
    </row>
    <row r="111319" spans="1:7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t="str">
        <f>VLOOKUP(C111319,Подписчики!A:C,2,0)</f>
        <v>UTC+1</v>
      </c>
      <c r="F111319">
        <f t="shared" si="3480"/>
        <v>7</v>
      </c>
      <c r="G111319">
        <f t="shared" si="3481"/>
        <v>18</v>
      </c>
    </row>
    <row r="111320" spans="1:7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>VLOOKUP(C111320,Подписчики!A:C,2,0)</f>
        <v>UTC+3</v>
      </c>
      <c r="F111320">
        <f t="shared" si="3480"/>
        <v>7</v>
      </c>
      <c r="G111320">
        <f t="shared" si="3481"/>
        <v>18</v>
      </c>
    </row>
    <row r="111321" spans="1:7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t="str">
        <f>VLOOKUP(C111321,Подписчики!A:C,2,0)</f>
        <v>UTC+0</v>
      </c>
      <c r="F111321">
        <f t="shared" si="3480"/>
        <v>7</v>
      </c>
      <c r="G111321">
        <f t="shared" si="3481"/>
        <v>18</v>
      </c>
    </row>
    <row r="111322" spans="1:7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>VLOOKUP(C111322,Подписчики!A:C,2,0)</f>
        <v>UTC+1</v>
      </c>
      <c r="F111322">
        <f t="shared" si="3480"/>
        <v>7</v>
      </c>
      <c r="G111322">
        <f t="shared" si="3481"/>
        <v>18</v>
      </c>
    </row>
    <row r="111323" spans="1:7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t="str">
        <f>VLOOKUP(C111323,Подписчики!A:C,2,0)</f>
        <v>UTC+2</v>
      </c>
      <c r="F111323">
        <f t="shared" si="3480"/>
        <v>7</v>
      </c>
      <c r="G111323">
        <f t="shared" si="3481"/>
        <v>18</v>
      </c>
    </row>
    <row r="111324" spans="1:7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>VLOOKUP(C111324,Подписчики!A:C,2,0)</f>
        <v>UTC+0</v>
      </c>
      <c r="F111324">
        <f t="shared" si="3480"/>
        <v>7</v>
      </c>
      <c r="G111324">
        <f t="shared" si="3481"/>
        <v>18</v>
      </c>
    </row>
    <row r="111325" spans="1:7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>VLOOKUP(C111325,Подписчики!A:C,2,0)</f>
        <v>UTC+3</v>
      </c>
      <c r="F111325">
        <f t="shared" si="3480"/>
        <v>7</v>
      </c>
      <c r="G111325">
        <f t="shared" si="3481"/>
        <v>18</v>
      </c>
    </row>
    <row r="111326" spans="1:7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>VLOOKUP(C111326,Подписчики!A:C,2,0)</f>
        <v>UTC+1</v>
      </c>
      <c r="F111326">
        <f t="shared" si="3480"/>
        <v>7</v>
      </c>
      <c r="G111326">
        <f t="shared" si="3481"/>
        <v>18</v>
      </c>
    </row>
    <row r="111327" spans="1:7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>VLOOKUP(C111327,Подписчики!A:C,2,0)</f>
        <v>UTC+1</v>
      </c>
      <c r="F111327">
        <f t="shared" si="3480"/>
        <v>7</v>
      </c>
      <c r="G111327">
        <f t="shared" si="3481"/>
        <v>18</v>
      </c>
    </row>
    <row r="111328" spans="1:7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>VLOOKUP(C111328,Подписчики!A:C,2,0)</f>
        <v>UTC+2</v>
      </c>
      <c r="F111328">
        <f t="shared" si="3480"/>
        <v>7</v>
      </c>
      <c r="G111328">
        <f t="shared" si="3481"/>
        <v>18</v>
      </c>
    </row>
    <row r="111329" spans="1:7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>VLOOKUP(C111329,Подписчики!A:C,2,0)</f>
        <v>UTC+1</v>
      </c>
      <c r="F111329">
        <f t="shared" si="3480"/>
        <v>7</v>
      </c>
      <c r="G111329">
        <f t="shared" si="3481"/>
        <v>18</v>
      </c>
    </row>
    <row r="111330" spans="1:7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>VLOOKUP(C111330,Подписчики!A:C,2,0)</f>
        <v>UTC+3</v>
      </c>
      <c r="F111330">
        <f t="shared" si="3480"/>
        <v>7</v>
      </c>
      <c r="G111330">
        <f t="shared" si="3481"/>
        <v>18</v>
      </c>
    </row>
    <row r="111331" spans="1:7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>VLOOKUP(C111331,Подписчики!A:C,2,0)</f>
        <v>UTC+2</v>
      </c>
      <c r="F111331">
        <f t="shared" si="3480"/>
        <v>7</v>
      </c>
      <c r="G111331">
        <f t="shared" si="3481"/>
        <v>18</v>
      </c>
    </row>
    <row r="111332" spans="1:7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>VLOOKUP(C111332,Подписчики!A:C,2,0)</f>
        <v>UTC+1</v>
      </c>
      <c r="F111332">
        <f t="shared" si="3480"/>
        <v>7</v>
      </c>
      <c r="G111332">
        <f t="shared" si="3481"/>
        <v>18</v>
      </c>
    </row>
    <row r="111333" spans="1:7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>VLOOKUP(C111333,Подписчики!A:C,2,0)</f>
        <v>UTC+1</v>
      </c>
      <c r="F111333">
        <f t="shared" si="3480"/>
        <v>7</v>
      </c>
      <c r="G111333">
        <f t="shared" si="3481"/>
        <v>18</v>
      </c>
    </row>
    <row r="111334" spans="1:7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>VLOOKUP(C111334,Подписчики!A:C,2,0)</f>
        <v>UTC+1</v>
      </c>
      <c r="F111334">
        <f t="shared" si="3480"/>
        <v>7</v>
      </c>
      <c r="G111334">
        <f t="shared" si="3481"/>
        <v>18</v>
      </c>
    </row>
    <row r="111335" spans="1:7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>VLOOKUP(C111335,Подписчики!A:C,2,0)</f>
        <v>UTC+1</v>
      </c>
      <c r="F111335">
        <f t="shared" si="3480"/>
        <v>7</v>
      </c>
      <c r="G111335">
        <f t="shared" si="3481"/>
        <v>18</v>
      </c>
    </row>
    <row r="111336" spans="1:7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t="str">
        <f>VLOOKUP(C111336,Подписчики!A:C,2,0)</f>
        <v>UTC+2</v>
      </c>
      <c r="F111336">
        <f t="shared" si="3480"/>
        <v>7</v>
      </c>
      <c r="G111336">
        <f t="shared" si="3481"/>
        <v>18</v>
      </c>
    </row>
    <row r="111337" spans="1:7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>VLOOKUP(C111337,Подписчики!A:C,2,0)</f>
        <v>UTC+2</v>
      </c>
      <c r="F111337">
        <f t="shared" si="3480"/>
        <v>7</v>
      </c>
      <c r="G111337">
        <f t="shared" si="3481"/>
        <v>18</v>
      </c>
    </row>
    <row r="111338" spans="1:7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>VLOOKUP(C111338,Подписчики!A:C,2,0)</f>
        <v>UTC+0</v>
      </c>
      <c r="F111338">
        <f t="shared" si="3480"/>
        <v>7</v>
      </c>
      <c r="G111338">
        <f t="shared" si="3481"/>
        <v>18</v>
      </c>
    </row>
    <row r="111339" spans="1:7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>VLOOKUP(C111339,Подписчики!A:C,2,0)</f>
        <v>UTC+1</v>
      </c>
      <c r="F111339">
        <f t="shared" si="3480"/>
        <v>7</v>
      </c>
      <c r="G111339">
        <f t="shared" si="3481"/>
        <v>18</v>
      </c>
    </row>
    <row r="111340" spans="1:7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>VLOOKUP(C111340,Подписчики!A:C,2,0)</f>
        <v>UTC+2</v>
      </c>
      <c r="F111340">
        <f t="shared" si="3480"/>
        <v>7</v>
      </c>
      <c r="G111340">
        <f t="shared" si="3481"/>
        <v>18</v>
      </c>
    </row>
    <row r="111341" spans="1:7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>VLOOKUP(C111341,Подписчики!A:C,2,0)</f>
        <v>UTC+2</v>
      </c>
      <c r="F111341">
        <f t="shared" si="3480"/>
        <v>7</v>
      </c>
      <c r="G111341">
        <f t="shared" si="3481"/>
        <v>18</v>
      </c>
    </row>
    <row r="111342" spans="1:7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>VLOOKUP(C111342,Подписчики!A:C,2,0)</f>
        <v>UTC+1</v>
      </c>
      <c r="F111342">
        <f t="shared" si="3480"/>
        <v>7</v>
      </c>
      <c r="G111342">
        <f t="shared" si="3481"/>
        <v>18</v>
      </c>
    </row>
    <row r="111343" spans="1:7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>VLOOKUP(C111343,Подписчики!A:C,2,0)</f>
        <v>UTC+3</v>
      </c>
      <c r="F111343">
        <f t="shared" si="3480"/>
        <v>7</v>
      </c>
      <c r="G111343">
        <f t="shared" si="3481"/>
        <v>18</v>
      </c>
    </row>
    <row r="111344" spans="1:7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t="str">
        <f>VLOOKUP(C111344,Подписчики!A:C,2,0)</f>
        <v>UTC+3</v>
      </c>
      <c r="F111344">
        <f t="shared" si="3480"/>
        <v>7</v>
      </c>
      <c r="G111344">
        <f t="shared" si="3481"/>
        <v>18</v>
      </c>
    </row>
    <row r="111345" spans="1:7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>VLOOKUP(C111345,Подписчики!A:C,2,0)</f>
        <v>UTC+3</v>
      </c>
      <c r="F111345">
        <f t="shared" si="3480"/>
        <v>7</v>
      </c>
      <c r="G111345">
        <f t="shared" si="3481"/>
        <v>18</v>
      </c>
    </row>
    <row r="111346" spans="1:7" x14ac:dyDescent="0.25">
      <c r="A111346">
        <v>336559</v>
      </c>
      <c r="B111346" s="2">
        <v>44408.79</v>
      </c>
      <c r="C111346">
        <v>99086</v>
      </c>
      <c r="D111346">
        <v>89017</v>
      </c>
      <c r="E111346" t="str">
        <f>VLOOKUP(C111346,Подписчики!A:C,2,0)</f>
        <v>UTC+3</v>
      </c>
      <c r="F111346">
        <f t="shared" si="3480"/>
        <v>7</v>
      </c>
      <c r="G111346">
        <f t="shared" si="3481"/>
        <v>18</v>
      </c>
    </row>
    <row r="111347" spans="1:7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>VLOOKUP(C111347,Подписчики!A:C,2,0)</f>
        <v>UTC+1</v>
      </c>
      <c r="F111347">
        <f t="shared" si="3480"/>
        <v>7</v>
      </c>
      <c r="G111347">
        <f t="shared" si="3481"/>
        <v>18</v>
      </c>
    </row>
    <row r="111348" spans="1:7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t="str">
        <f>VLOOKUP(C111348,Подписчики!A:C,2,0)</f>
        <v>UTC+1</v>
      </c>
      <c r="F111348">
        <f t="shared" si="3480"/>
        <v>7</v>
      </c>
      <c r="G111348">
        <f t="shared" si="3481"/>
        <v>19</v>
      </c>
    </row>
    <row r="111349" spans="1:7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t="str">
        <f>VLOOKUP(C111349,Подписчики!A:C,2,0)</f>
        <v>UTC-3</v>
      </c>
      <c r="F111349">
        <f t="shared" si="3480"/>
        <v>7</v>
      </c>
      <c r="G111349">
        <f t="shared" si="3481"/>
        <v>19</v>
      </c>
    </row>
    <row r="111350" spans="1:7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t="str">
        <f>VLOOKUP(C111350,Подписчики!A:C,2,0)</f>
        <v>UTC+1</v>
      </c>
      <c r="F111350">
        <f t="shared" si="3480"/>
        <v>7</v>
      </c>
      <c r="G111350">
        <f t="shared" si="3481"/>
        <v>19</v>
      </c>
    </row>
    <row r="111351" spans="1:7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>VLOOKUP(C111351,Подписчики!A:C,2,0)</f>
        <v>UTC+1</v>
      </c>
      <c r="F111351">
        <f t="shared" si="3480"/>
        <v>7</v>
      </c>
      <c r="G111351">
        <f t="shared" si="3481"/>
        <v>19</v>
      </c>
    </row>
    <row r="111352" spans="1:7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>VLOOKUP(C111352,Подписчики!A:C,2,0)</f>
        <v>UTC+3</v>
      </c>
      <c r="F111352">
        <f t="shared" si="3480"/>
        <v>7</v>
      </c>
      <c r="G111352">
        <f t="shared" si="3481"/>
        <v>19</v>
      </c>
    </row>
    <row r="111353" spans="1:7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>VLOOKUP(C111353,Подписчики!A:C,2,0)</f>
        <v>UTC+0</v>
      </c>
      <c r="F111353">
        <f t="shared" si="3480"/>
        <v>7</v>
      </c>
      <c r="G111353">
        <f t="shared" si="3481"/>
        <v>19</v>
      </c>
    </row>
    <row r="111354" spans="1:7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>VLOOKUP(C111354,Подписчики!A:C,2,0)</f>
        <v>UTC+0</v>
      </c>
      <c r="F111354">
        <f t="shared" si="3480"/>
        <v>7</v>
      </c>
      <c r="G111354">
        <f t="shared" si="3481"/>
        <v>19</v>
      </c>
    </row>
    <row r="111355" spans="1:7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>VLOOKUP(C111355,Подписчики!A:C,2,0)</f>
        <v>UTC+1</v>
      </c>
      <c r="F111355">
        <f t="shared" si="3480"/>
        <v>7</v>
      </c>
      <c r="G111355">
        <f t="shared" si="3481"/>
        <v>19</v>
      </c>
    </row>
    <row r="111356" spans="1:7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>VLOOKUP(C111356,Подписчики!A:C,2,0)</f>
        <v>UTC+1</v>
      </c>
      <c r="F111356">
        <f t="shared" si="3480"/>
        <v>7</v>
      </c>
      <c r="G111356">
        <f t="shared" si="3481"/>
        <v>19</v>
      </c>
    </row>
    <row r="111357" spans="1:7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t="str">
        <f>VLOOKUP(C111357,Подписчики!A:C,2,0)</f>
        <v>UTC+0</v>
      </c>
      <c r="F111357">
        <f t="shared" si="3480"/>
        <v>7</v>
      </c>
      <c r="G111357">
        <f t="shared" si="3481"/>
        <v>19</v>
      </c>
    </row>
    <row r="111358" spans="1:7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>VLOOKUP(C111358,Подписчики!A:C,2,0)</f>
        <v>UTC+0</v>
      </c>
      <c r="F111358">
        <f t="shared" si="3480"/>
        <v>7</v>
      </c>
      <c r="G111358">
        <f t="shared" si="3481"/>
        <v>19</v>
      </c>
    </row>
    <row r="111359" spans="1:7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>VLOOKUP(C111359,Подписчики!A:C,2,0)</f>
        <v>UTC+0</v>
      </c>
      <c r="F111359">
        <f t="shared" si="3480"/>
        <v>7</v>
      </c>
      <c r="G111359">
        <f t="shared" si="3481"/>
        <v>19</v>
      </c>
    </row>
    <row r="111360" spans="1:7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>VLOOKUP(C111360,Подписчики!A:C,2,0)</f>
        <v>UTC+1</v>
      </c>
      <c r="F111360">
        <f t="shared" si="3480"/>
        <v>7</v>
      </c>
      <c r="G111360">
        <f t="shared" si="3481"/>
        <v>19</v>
      </c>
    </row>
    <row r="111361" spans="1:7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>VLOOKUP(C111361,Подписчики!A:C,2,0)</f>
        <v>UTC+1</v>
      </c>
      <c r="F111361">
        <f t="shared" si="3480"/>
        <v>7</v>
      </c>
      <c r="G111361">
        <f t="shared" si="3481"/>
        <v>19</v>
      </c>
    </row>
    <row r="111362" spans="1:7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>VLOOKUP(C111362,Подписчики!A:C,2,0)</f>
        <v>UTC+2</v>
      </c>
      <c r="F111362">
        <f t="shared" si="3480"/>
        <v>7</v>
      </c>
      <c r="G111362">
        <f t="shared" si="3481"/>
        <v>19</v>
      </c>
    </row>
    <row r="111363" spans="1:7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t="str">
        <f>VLOOKUP(C111363,Подписчики!A:C,2,0)</f>
        <v>UTC+4</v>
      </c>
      <c r="F111363">
        <f t="shared" ref="F111363:F111426" si="3482">WEEKDAY(B111363)</f>
        <v>7</v>
      </c>
      <c r="G111363">
        <f t="shared" ref="G111363:G111426" si="3483">HOUR(B111363)</f>
        <v>19</v>
      </c>
    </row>
    <row r="111364" spans="1:7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>VLOOKUP(C111364,Подписчики!A:C,2,0)</f>
        <v>UTC+1</v>
      </c>
      <c r="F111364">
        <f t="shared" si="3482"/>
        <v>7</v>
      </c>
      <c r="G111364">
        <f t="shared" si="3483"/>
        <v>19</v>
      </c>
    </row>
    <row r="111365" spans="1:7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>VLOOKUP(C111365,Подписчики!A:C,2,0)</f>
        <v>UTC+1</v>
      </c>
      <c r="F111365">
        <f t="shared" si="3482"/>
        <v>7</v>
      </c>
      <c r="G111365">
        <f t="shared" si="3483"/>
        <v>19</v>
      </c>
    </row>
    <row r="111366" spans="1:7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>VLOOKUP(C111366,Подписчики!A:C,2,0)</f>
        <v>UTC+1</v>
      </c>
      <c r="F111366">
        <f t="shared" si="3482"/>
        <v>7</v>
      </c>
      <c r="G111366">
        <f t="shared" si="3483"/>
        <v>19</v>
      </c>
    </row>
    <row r="111367" spans="1:7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>VLOOKUP(C111367,Подписчики!A:C,2,0)</f>
        <v>UTC+3</v>
      </c>
      <c r="F111367">
        <f t="shared" si="3482"/>
        <v>7</v>
      </c>
      <c r="G111367">
        <f t="shared" si="3483"/>
        <v>19</v>
      </c>
    </row>
    <row r="111368" spans="1:7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>VLOOKUP(C111368,Подписчики!A:C,2,0)</f>
        <v>UTC+3</v>
      </c>
      <c r="F111368">
        <f t="shared" si="3482"/>
        <v>7</v>
      </c>
      <c r="G111368">
        <f t="shared" si="3483"/>
        <v>19</v>
      </c>
    </row>
    <row r="111369" spans="1:7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>VLOOKUP(C111369,Подписчики!A:C,2,0)</f>
        <v>UTC+2</v>
      </c>
      <c r="F111369">
        <f t="shared" si="3482"/>
        <v>7</v>
      </c>
      <c r="G111369">
        <f t="shared" si="3483"/>
        <v>19</v>
      </c>
    </row>
    <row r="111370" spans="1:7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>VLOOKUP(C111370,Подписчики!A:C,2,0)</f>
        <v>UTC+1</v>
      </c>
      <c r="F111370">
        <f t="shared" si="3482"/>
        <v>7</v>
      </c>
      <c r="G111370">
        <f t="shared" si="3483"/>
        <v>19</v>
      </c>
    </row>
    <row r="111371" spans="1:7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>VLOOKUP(C111371,Подписчики!A:C,2,0)</f>
        <v>UTC+1</v>
      </c>
      <c r="F111371">
        <f t="shared" si="3482"/>
        <v>7</v>
      </c>
      <c r="G111371">
        <f t="shared" si="3483"/>
        <v>19</v>
      </c>
    </row>
    <row r="111372" spans="1:7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>VLOOKUP(C111372,Подписчики!A:C,2,0)</f>
        <v>UTC+1</v>
      </c>
      <c r="F111372">
        <f t="shared" si="3482"/>
        <v>7</v>
      </c>
      <c r="G111372">
        <f t="shared" si="3483"/>
        <v>19</v>
      </c>
    </row>
    <row r="111373" spans="1:7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>VLOOKUP(C111373,Подписчики!A:C,2,0)</f>
        <v>UTC+2</v>
      </c>
      <c r="F111373">
        <f t="shared" si="3482"/>
        <v>7</v>
      </c>
      <c r="G111373">
        <f t="shared" si="3483"/>
        <v>19</v>
      </c>
    </row>
    <row r="111374" spans="1:7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>VLOOKUP(C111374,Подписчики!A:C,2,0)</f>
        <v>UTC+3</v>
      </c>
      <c r="F111374">
        <f t="shared" si="3482"/>
        <v>7</v>
      </c>
      <c r="G111374">
        <f t="shared" si="3483"/>
        <v>19</v>
      </c>
    </row>
    <row r="111375" spans="1:7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>VLOOKUP(C111375,Подписчики!A:C,2,0)</f>
        <v>UTC+1</v>
      </c>
      <c r="F111375">
        <f t="shared" si="3482"/>
        <v>7</v>
      </c>
      <c r="G111375">
        <f t="shared" si="3483"/>
        <v>19</v>
      </c>
    </row>
    <row r="111376" spans="1:7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>VLOOKUP(C111376,Подписчики!A:C,2,0)</f>
        <v>UTC+2</v>
      </c>
      <c r="F111376">
        <f t="shared" si="3482"/>
        <v>7</v>
      </c>
      <c r="G111376">
        <f t="shared" si="3483"/>
        <v>19</v>
      </c>
    </row>
    <row r="111377" spans="1:7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>VLOOKUP(C111377,Подписчики!A:C,2,0)</f>
        <v>UTC+2</v>
      </c>
      <c r="F111377">
        <f t="shared" si="3482"/>
        <v>7</v>
      </c>
      <c r="G111377">
        <f t="shared" si="3483"/>
        <v>19</v>
      </c>
    </row>
    <row r="111378" spans="1:7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>VLOOKUP(C111378,Подписчики!A:C,2,0)</f>
        <v>UTC+1</v>
      </c>
      <c r="F111378">
        <f t="shared" si="3482"/>
        <v>7</v>
      </c>
      <c r="G111378">
        <f t="shared" si="3483"/>
        <v>19</v>
      </c>
    </row>
    <row r="111379" spans="1:7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t="str">
        <f>VLOOKUP(C111379,Подписчики!A:C,2,0)</f>
        <v>UTC+1</v>
      </c>
      <c r="F111379">
        <f t="shared" si="3482"/>
        <v>7</v>
      </c>
      <c r="G111379">
        <f t="shared" si="3483"/>
        <v>19</v>
      </c>
    </row>
    <row r="111380" spans="1:7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>VLOOKUP(C111380,Подписчики!A:C,2,0)</f>
        <v>UTC+2</v>
      </c>
      <c r="F111380">
        <f t="shared" si="3482"/>
        <v>7</v>
      </c>
      <c r="G111380">
        <f t="shared" si="3483"/>
        <v>19</v>
      </c>
    </row>
    <row r="111381" spans="1:7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>VLOOKUP(C111381,Подписчики!A:C,2,0)</f>
        <v>UTC+0</v>
      </c>
      <c r="F111381">
        <f t="shared" si="3482"/>
        <v>7</v>
      </c>
      <c r="G111381">
        <f t="shared" si="3483"/>
        <v>19</v>
      </c>
    </row>
    <row r="111382" spans="1:7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>VLOOKUP(C111382,Подписчики!A:C,2,0)</f>
        <v>UTC+0</v>
      </c>
      <c r="F111382">
        <f t="shared" si="3482"/>
        <v>7</v>
      </c>
      <c r="G111382">
        <f t="shared" si="3483"/>
        <v>19</v>
      </c>
    </row>
    <row r="111383" spans="1:7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>VLOOKUP(C111383,Подписчики!A:C,2,0)</f>
        <v>UTC+12</v>
      </c>
      <c r="F111383">
        <f t="shared" si="3482"/>
        <v>7</v>
      </c>
      <c r="G111383">
        <f t="shared" si="3483"/>
        <v>19</v>
      </c>
    </row>
    <row r="111384" spans="1:7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>VLOOKUP(C111384,Подписчики!A:C,2,0)</f>
        <v>UTC+2</v>
      </c>
      <c r="F111384">
        <f t="shared" si="3482"/>
        <v>7</v>
      </c>
      <c r="G111384">
        <f t="shared" si="3483"/>
        <v>19</v>
      </c>
    </row>
    <row r="111385" spans="1:7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t="str">
        <f>VLOOKUP(C111385,Подписчики!A:C,2,0)</f>
        <v>UTC+3</v>
      </c>
      <c r="F111385">
        <f t="shared" si="3482"/>
        <v>7</v>
      </c>
      <c r="G111385">
        <f t="shared" si="3483"/>
        <v>19</v>
      </c>
    </row>
    <row r="111386" spans="1:7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>VLOOKUP(C111386,Подписчики!A:C,2,0)</f>
        <v>UTC+0</v>
      </c>
      <c r="F111386">
        <f t="shared" si="3482"/>
        <v>7</v>
      </c>
      <c r="G111386">
        <f t="shared" si="3483"/>
        <v>19</v>
      </c>
    </row>
    <row r="111387" spans="1:7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>VLOOKUP(C111387,Подписчики!A:C,2,0)</f>
        <v>UTC+0</v>
      </c>
      <c r="F111387">
        <f t="shared" si="3482"/>
        <v>7</v>
      </c>
      <c r="G111387">
        <f t="shared" si="3483"/>
        <v>19</v>
      </c>
    </row>
    <row r="111388" spans="1:7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>VLOOKUP(C111388,Подписчики!A:C,2,0)</f>
        <v>UTC+3</v>
      </c>
      <c r="F111388">
        <f t="shared" si="3482"/>
        <v>7</v>
      </c>
      <c r="G111388">
        <f t="shared" si="3483"/>
        <v>19</v>
      </c>
    </row>
    <row r="111389" spans="1:7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>VLOOKUP(C111389,Подписчики!A:C,2,0)</f>
        <v>UTC+3</v>
      </c>
      <c r="F111389">
        <f t="shared" si="3482"/>
        <v>7</v>
      </c>
      <c r="G111389">
        <f t="shared" si="3483"/>
        <v>19</v>
      </c>
    </row>
    <row r="111390" spans="1:7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>VLOOKUP(C111390,Подписчики!A:C,2,0)</f>
        <v>UTC+1</v>
      </c>
      <c r="F111390">
        <f t="shared" si="3482"/>
        <v>7</v>
      </c>
      <c r="G111390">
        <f t="shared" si="3483"/>
        <v>19</v>
      </c>
    </row>
    <row r="111391" spans="1:7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>VLOOKUP(C111391,Подписчики!A:C,2,0)</f>
        <v>UTC+2</v>
      </c>
      <c r="F111391">
        <f t="shared" si="3482"/>
        <v>7</v>
      </c>
      <c r="G111391">
        <f t="shared" si="3483"/>
        <v>19</v>
      </c>
    </row>
    <row r="111392" spans="1:7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>VLOOKUP(C111392,Подписчики!A:C,2,0)</f>
        <v>UTC+3</v>
      </c>
      <c r="F111392">
        <f t="shared" si="3482"/>
        <v>7</v>
      </c>
      <c r="G111392">
        <f t="shared" si="3483"/>
        <v>19</v>
      </c>
    </row>
    <row r="111393" spans="1:7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>VLOOKUP(C111393,Подписчики!A:C,2,0)</f>
        <v>UTC+0</v>
      </c>
      <c r="F111393">
        <f t="shared" si="3482"/>
        <v>7</v>
      </c>
      <c r="G111393">
        <f t="shared" si="3483"/>
        <v>19</v>
      </c>
    </row>
    <row r="111394" spans="1:7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>VLOOKUP(C111394,Подписчики!A:C,2,0)</f>
        <v>UTC+1</v>
      </c>
      <c r="F111394">
        <f t="shared" si="3482"/>
        <v>7</v>
      </c>
      <c r="G111394">
        <f t="shared" si="3483"/>
        <v>19</v>
      </c>
    </row>
    <row r="111395" spans="1:7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>VLOOKUP(C111395,Подписчики!A:C,2,0)</f>
        <v>UTC+1</v>
      </c>
      <c r="F111395">
        <f t="shared" si="3482"/>
        <v>7</v>
      </c>
      <c r="G111395">
        <f t="shared" si="3483"/>
        <v>19</v>
      </c>
    </row>
    <row r="111396" spans="1:7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>VLOOKUP(C111396,Подписчики!A:C,2,0)</f>
        <v>UTC+5</v>
      </c>
      <c r="F111396">
        <f t="shared" si="3482"/>
        <v>7</v>
      </c>
      <c r="G111396">
        <f t="shared" si="3483"/>
        <v>19</v>
      </c>
    </row>
    <row r="111397" spans="1:7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>VLOOKUP(C111397,Подписчики!A:C,2,0)</f>
        <v>UTC+1</v>
      </c>
      <c r="F111397">
        <f t="shared" si="3482"/>
        <v>7</v>
      </c>
      <c r="G111397">
        <f t="shared" si="3483"/>
        <v>19</v>
      </c>
    </row>
    <row r="111398" spans="1:7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>VLOOKUP(C111398,Подписчики!A:C,2,0)</f>
        <v>UTC+3</v>
      </c>
      <c r="F111398">
        <f t="shared" si="3482"/>
        <v>7</v>
      </c>
      <c r="G111398">
        <f t="shared" si="3483"/>
        <v>19</v>
      </c>
    </row>
    <row r="111399" spans="1:7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>VLOOKUP(C111399,Подписчики!A:C,2,0)</f>
        <v>UTC+3</v>
      </c>
      <c r="F111399">
        <f t="shared" si="3482"/>
        <v>7</v>
      </c>
      <c r="G111399">
        <f t="shared" si="3483"/>
        <v>19</v>
      </c>
    </row>
    <row r="111400" spans="1:7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>VLOOKUP(C111400,Подписчики!A:C,2,0)</f>
        <v>UTC+0</v>
      </c>
      <c r="F111400">
        <f t="shared" si="3482"/>
        <v>7</v>
      </c>
      <c r="G111400">
        <f t="shared" si="3483"/>
        <v>19</v>
      </c>
    </row>
    <row r="111401" spans="1:7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>VLOOKUP(C111401,Подписчики!A:C,2,0)</f>
        <v>UTC-4</v>
      </c>
      <c r="F111401">
        <f t="shared" si="3482"/>
        <v>7</v>
      </c>
      <c r="G111401">
        <f t="shared" si="3483"/>
        <v>19</v>
      </c>
    </row>
    <row r="111402" spans="1:7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>VLOOKUP(C111402,Подписчики!A:C,2,0)</f>
        <v>UTC+1</v>
      </c>
      <c r="F111402">
        <f t="shared" si="3482"/>
        <v>7</v>
      </c>
      <c r="G111402">
        <f t="shared" si="3483"/>
        <v>19</v>
      </c>
    </row>
    <row r="111403" spans="1:7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>VLOOKUP(C111403,Подписчики!A:C,2,0)</f>
        <v>UTC+1</v>
      </c>
      <c r="F111403">
        <f t="shared" si="3482"/>
        <v>7</v>
      </c>
      <c r="G111403">
        <f t="shared" si="3483"/>
        <v>19</v>
      </c>
    </row>
    <row r="111404" spans="1:7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>VLOOKUP(C111404,Подписчики!A:C,2,0)</f>
        <v>UTC+2</v>
      </c>
      <c r="F111404">
        <f t="shared" si="3482"/>
        <v>7</v>
      </c>
      <c r="G111404">
        <f t="shared" si="3483"/>
        <v>19</v>
      </c>
    </row>
    <row r="111405" spans="1:7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>VLOOKUP(C111405,Подписчики!A:C,2,0)</f>
        <v>UTC+2</v>
      </c>
      <c r="F111405">
        <f t="shared" si="3482"/>
        <v>7</v>
      </c>
      <c r="G111405">
        <f t="shared" si="3483"/>
        <v>19</v>
      </c>
    </row>
    <row r="111406" spans="1:7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>VLOOKUP(C111406,Подписчики!A:C,2,0)</f>
        <v>UTC+0</v>
      </c>
      <c r="F111406">
        <f t="shared" si="3482"/>
        <v>7</v>
      </c>
      <c r="G111406">
        <f t="shared" si="3483"/>
        <v>19</v>
      </c>
    </row>
    <row r="111407" spans="1:7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t="str">
        <f>VLOOKUP(C111407,Подписчики!A:C,2,0)</f>
        <v>UTC+2</v>
      </c>
      <c r="F111407">
        <f t="shared" si="3482"/>
        <v>7</v>
      </c>
      <c r="G111407">
        <f t="shared" si="3483"/>
        <v>19</v>
      </c>
    </row>
    <row r="111408" spans="1:7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>VLOOKUP(C111408,Подписчики!A:C,2,0)</f>
        <v>UTC+1</v>
      </c>
      <c r="F111408">
        <f t="shared" si="3482"/>
        <v>7</v>
      </c>
      <c r="G111408">
        <f t="shared" si="3483"/>
        <v>19</v>
      </c>
    </row>
    <row r="111409" spans="1:7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>VLOOKUP(C111409,Подписчики!A:C,2,0)</f>
        <v>UTC-1</v>
      </c>
      <c r="F111409">
        <f t="shared" si="3482"/>
        <v>7</v>
      </c>
      <c r="G111409">
        <f t="shared" si="3483"/>
        <v>19</v>
      </c>
    </row>
    <row r="111410" spans="1:7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>VLOOKUP(C111410,Подписчики!A:C,2,0)</f>
        <v>UTC+1</v>
      </c>
      <c r="F111410">
        <f t="shared" si="3482"/>
        <v>7</v>
      </c>
      <c r="G111410">
        <f t="shared" si="3483"/>
        <v>19</v>
      </c>
    </row>
    <row r="111411" spans="1:7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>VLOOKUP(C111411,Подписчики!A:C,2,0)</f>
        <v>UTC+0</v>
      </c>
      <c r="F111411">
        <f t="shared" si="3482"/>
        <v>7</v>
      </c>
      <c r="G111411">
        <f t="shared" si="3483"/>
        <v>19</v>
      </c>
    </row>
    <row r="111412" spans="1:7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>VLOOKUP(C111412,Подписчики!A:C,2,0)</f>
        <v>UTC+2</v>
      </c>
      <c r="F111412">
        <f t="shared" si="3482"/>
        <v>7</v>
      </c>
      <c r="G111412">
        <f t="shared" si="3483"/>
        <v>19</v>
      </c>
    </row>
    <row r="111413" spans="1:7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>VLOOKUP(C111413,Подписчики!A:C,2,0)</f>
        <v>UTC+1</v>
      </c>
      <c r="F111413">
        <f t="shared" si="3482"/>
        <v>7</v>
      </c>
      <c r="G111413">
        <f t="shared" si="3483"/>
        <v>19</v>
      </c>
    </row>
    <row r="111414" spans="1:7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>VLOOKUP(C111414,Подписчики!A:C,2,0)</f>
        <v>UTC+1</v>
      </c>
      <c r="F111414">
        <f t="shared" si="3482"/>
        <v>7</v>
      </c>
      <c r="G111414">
        <f t="shared" si="3483"/>
        <v>19</v>
      </c>
    </row>
    <row r="111415" spans="1:7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t="str">
        <f>VLOOKUP(C111415,Подписчики!A:C,2,0)</f>
        <v>UTC+2</v>
      </c>
      <c r="F111415">
        <f t="shared" si="3482"/>
        <v>7</v>
      </c>
      <c r="G111415">
        <f t="shared" si="3483"/>
        <v>19</v>
      </c>
    </row>
    <row r="111416" spans="1:7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>VLOOKUP(C111416,Подписчики!A:C,2,0)</f>
        <v>UTC+2</v>
      </c>
      <c r="F111416">
        <f t="shared" si="3482"/>
        <v>7</v>
      </c>
      <c r="G111416">
        <f t="shared" si="3483"/>
        <v>19</v>
      </c>
    </row>
    <row r="111417" spans="1:7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>VLOOKUP(C111417,Подписчики!A:C,2,0)</f>
        <v>UTC+1</v>
      </c>
      <c r="F111417">
        <f t="shared" si="3482"/>
        <v>7</v>
      </c>
      <c r="G111417">
        <f t="shared" si="3483"/>
        <v>19</v>
      </c>
    </row>
    <row r="111418" spans="1:7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>VLOOKUP(C111418,Подписчики!A:C,2,0)</f>
        <v>UTC+1</v>
      </c>
      <c r="F111418">
        <f t="shared" si="3482"/>
        <v>7</v>
      </c>
      <c r="G111418">
        <f t="shared" si="3483"/>
        <v>19</v>
      </c>
    </row>
    <row r="111419" spans="1:7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>VLOOKUP(C111419,Подписчики!A:C,2,0)</f>
        <v>UTC+2</v>
      </c>
      <c r="F111419">
        <f t="shared" si="3482"/>
        <v>7</v>
      </c>
      <c r="G111419">
        <f t="shared" si="3483"/>
        <v>19</v>
      </c>
    </row>
    <row r="111420" spans="1:7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>VLOOKUP(C111420,Подписчики!A:C,2,0)</f>
        <v>UTC+1</v>
      </c>
      <c r="F111420">
        <f t="shared" si="3482"/>
        <v>7</v>
      </c>
      <c r="G111420">
        <f t="shared" si="3483"/>
        <v>19</v>
      </c>
    </row>
    <row r="111421" spans="1:7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>VLOOKUP(C111421,Подписчики!A:C,2,0)</f>
        <v>UTC+2</v>
      </c>
      <c r="F111421">
        <f t="shared" si="3482"/>
        <v>7</v>
      </c>
      <c r="G111421">
        <f t="shared" si="3483"/>
        <v>19</v>
      </c>
    </row>
    <row r="111422" spans="1:7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>VLOOKUP(C111422,Подписчики!A:C,2,0)</f>
        <v>UTC+1</v>
      </c>
      <c r="F111422">
        <f t="shared" si="3482"/>
        <v>7</v>
      </c>
      <c r="G111422">
        <f t="shared" si="3483"/>
        <v>19</v>
      </c>
    </row>
    <row r="111423" spans="1:7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>VLOOKUP(C111423,Подписчики!A:C,2,0)</f>
        <v>UTC+0</v>
      </c>
      <c r="F111423">
        <f t="shared" si="3482"/>
        <v>7</v>
      </c>
      <c r="G111423">
        <f t="shared" si="3483"/>
        <v>19</v>
      </c>
    </row>
    <row r="111424" spans="1:7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>VLOOKUP(C111424,Подписчики!A:C,2,0)</f>
        <v>UTC+1</v>
      </c>
      <c r="F111424">
        <f t="shared" si="3482"/>
        <v>7</v>
      </c>
      <c r="G111424">
        <f t="shared" si="3483"/>
        <v>19</v>
      </c>
    </row>
    <row r="111425" spans="1:7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t="str">
        <f>VLOOKUP(C111425,Подписчики!A:C,2,0)</f>
        <v>UTC+3</v>
      </c>
      <c r="F111425">
        <f t="shared" si="3482"/>
        <v>7</v>
      </c>
      <c r="G111425">
        <f t="shared" si="3483"/>
        <v>19</v>
      </c>
    </row>
    <row r="111426" spans="1:7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>VLOOKUP(C111426,Подписчики!A:C,2,0)</f>
        <v>UTC+0</v>
      </c>
      <c r="F111426">
        <f t="shared" si="3482"/>
        <v>7</v>
      </c>
      <c r="G111426">
        <f t="shared" si="3483"/>
        <v>19</v>
      </c>
    </row>
    <row r="111427" spans="1:7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>VLOOKUP(C111427,Подписчики!A:C,2,0)</f>
        <v>UTC+0</v>
      </c>
      <c r="F111427">
        <f t="shared" ref="F111427:F111490" si="3484">WEEKDAY(B111427)</f>
        <v>7</v>
      </c>
      <c r="G111427">
        <f t="shared" ref="G111427:G111490" si="3485">HOUR(B111427)</f>
        <v>19</v>
      </c>
    </row>
    <row r="111428" spans="1:7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>VLOOKUP(C111428,Подписчики!A:C,2,0)</f>
        <v>UTC+1</v>
      </c>
      <c r="F111428">
        <f t="shared" si="3484"/>
        <v>7</v>
      </c>
      <c r="G111428">
        <f t="shared" si="3485"/>
        <v>19</v>
      </c>
    </row>
    <row r="111429" spans="1:7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>VLOOKUP(C111429,Подписчики!A:C,2,0)</f>
        <v>UTC+1</v>
      </c>
      <c r="F111429">
        <f t="shared" si="3484"/>
        <v>7</v>
      </c>
      <c r="G111429">
        <f t="shared" si="3485"/>
        <v>19</v>
      </c>
    </row>
    <row r="111430" spans="1:7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>VLOOKUP(C111430,Подписчики!A:C,2,0)</f>
        <v>UTC+1</v>
      </c>
      <c r="F111430">
        <f t="shared" si="3484"/>
        <v>7</v>
      </c>
      <c r="G111430">
        <f t="shared" si="3485"/>
        <v>19</v>
      </c>
    </row>
    <row r="111431" spans="1:7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>VLOOKUP(C111431,Подписчики!A:C,2,0)</f>
        <v>UTC+0</v>
      </c>
      <c r="F111431">
        <f t="shared" si="3484"/>
        <v>7</v>
      </c>
      <c r="G111431">
        <f t="shared" si="3485"/>
        <v>19</v>
      </c>
    </row>
    <row r="111432" spans="1:7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>VLOOKUP(C111432,Подписчики!A:C,2,0)</f>
        <v>UTC+1</v>
      </c>
      <c r="F111432">
        <f t="shared" si="3484"/>
        <v>7</v>
      </c>
      <c r="G111432">
        <f t="shared" si="3485"/>
        <v>19</v>
      </c>
    </row>
    <row r="111433" spans="1:7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>VLOOKUP(C111433,Подписчики!A:C,2,0)</f>
        <v>UTC+1</v>
      </c>
      <c r="F111433">
        <f t="shared" si="3484"/>
        <v>7</v>
      </c>
      <c r="G111433">
        <f t="shared" si="3485"/>
        <v>19</v>
      </c>
    </row>
    <row r="111434" spans="1:7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>VLOOKUP(C111434,Подписчики!A:C,2,0)</f>
        <v>UTC+1</v>
      </c>
      <c r="F111434">
        <f t="shared" si="3484"/>
        <v>7</v>
      </c>
      <c r="G111434">
        <f t="shared" si="3485"/>
        <v>19</v>
      </c>
    </row>
    <row r="111435" spans="1:7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>VLOOKUP(C111435,Подписчики!A:C,2,0)</f>
        <v>UTC+3</v>
      </c>
      <c r="F111435">
        <f t="shared" si="3484"/>
        <v>7</v>
      </c>
      <c r="G111435">
        <f t="shared" si="3485"/>
        <v>19</v>
      </c>
    </row>
    <row r="111436" spans="1:7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>VLOOKUP(C111436,Подписчики!A:C,2,0)</f>
        <v>UTC+2</v>
      </c>
      <c r="F111436">
        <f t="shared" si="3484"/>
        <v>7</v>
      </c>
      <c r="G111436">
        <f t="shared" si="3485"/>
        <v>19</v>
      </c>
    </row>
    <row r="111437" spans="1:7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>VLOOKUP(C111437,Подписчики!A:C,2,0)</f>
        <v>UTC+0</v>
      </c>
      <c r="F111437">
        <f t="shared" si="3484"/>
        <v>7</v>
      </c>
      <c r="G111437">
        <f t="shared" si="3485"/>
        <v>19</v>
      </c>
    </row>
    <row r="111438" spans="1:7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t="str">
        <f>VLOOKUP(C111438,Подписчики!A:C,2,0)</f>
        <v>UTC+2</v>
      </c>
      <c r="F111438">
        <f t="shared" si="3484"/>
        <v>7</v>
      </c>
      <c r="G111438">
        <f t="shared" si="3485"/>
        <v>19</v>
      </c>
    </row>
    <row r="111439" spans="1:7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>VLOOKUP(C111439,Подписчики!A:C,2,0)</f>
        <v>UTC+2</v>
      </c>
      <c r="F111439">
        <f t="shared" si="3484"/>
        <v>7</v>
      </c>
      <c r="G111439">
        <f t="shared" si="3485"/>
        <v>19</v>
      </c>
    </row>
    <row r="111440" spans="1:7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>VLOOKUP(C111440,Подписчики!A:C,2,0)</f>
        <v>UTC+3</v>
      </c>
      <c r="F111440">
        <f t="shared" si="3484"/>
        <v>7</v>
      </c>
      <c r="G111440">
        <f t="shared" si="3485"/>
        <v>19</v>
      </c>
    </row>
    <row r="111441" spans="1:7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>VLOOKUP(C111441,Подписчики!A:C,2,0)</f>
        <v>UTC-4</v>
      </c>
      <c r="F111441">
        <f t="shared" si="3484"/>
        <v>7</v>
      </c>
      <c r="G111441">
        <f t="shared" si="3485"/>
        <v>19</v>
      </c>
    </row>
    <row r="111442" spans="1:7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>VLOOKUP(C111442,Подписчики!A:C,2,0)</f>
        <v>UTC+1</v>
      </c>
      <c r="F111442">
        <f t="shared" si="3484"/>
        <v>7</v>
      </c>
      <c r="G111442">
        <f t="shared" si="3485"/>
        <v>19</v>
      </c>
    </row>
    <row r="111443" spans="1:7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>VLOOKUP(C111443,Подписчики!A:C,2,0)</f>
        <v>UTC+1</v>
      </c>
      <c r="F111443">
        <f t="shared" si="3484"/>
        <v>7</v>
      </c>
      <c r="G111443">
        <f t="shared" si="3485"/>
        <v>19</v>
      </c>
    </row>
    <row r="111444" spans="1:7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>VLOOKUP(C111444,Подписчики!A:C,2,0)</f>
        <v>UTC+3</v>
      </c>
      <c r="F111444">
        <f t="shared" si="3484"/>
        <v>7</v>
      </c>
      <c r="G111444">
        <f t="shared" si="3485"/>
        <v>19</v>
      </c>
    </row>
    <row r="111445" spans="1:7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t="str">
        <f>VLOOKUP(C111445,Подписчики!A:C,2,0)</f>
        <v>UTC+1</v>
      </c>
      <c r="F111445">
        <f t="shared" si="3484"/>
        <v>7</v>
      </c>
      <c r="G111445">
        <f t="shared" si="3485"/>
        <v>19</v>
      </c>
    </row>
    <row r="111446" spans="1:7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>VLOOKUP(C111446,Подписчики!A:C,2,0)</f>
        <v>UTC+3</v>
      </c>
      <c r="F111446">
        <f t="shared" si="3484"/>
        <v>7</v>
      </c>
      <c r="G111446">
        <f t="shared" si="3485"/>
        <v>19</v>
      </c>
    </row>
    <row r="111447" spans="1:7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>VLOOKUP(C111447,Подписчики!A:C,2,0)</f>
        <v>UTC+2</v>
      </c>
      <c r="F111447">
        <f t="shared" si="3484"/>
        <v>7</v>
      </c>
      <c r="G111447">
        <f t="shared" si="3485"/>
        <v>20</v>
      </c>
    </row>
    <row r="111448" spans="1:7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>VLOOKUP(C111448,Подписчики!A:C,2,0)</f>
        <v>UTC+2</v>
      </c>
      <c r="F111448">
        <f t="shared" si="3484"/>
        <v>7</v>
      </c>
      <c r="G111448">
        <f t="shared" si="3485"/>
        <v>20</v>
      </c>
    </row>
    <row r="111449" spans="1:7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t="str">
        <f>VLOOKUP(C111449,Подписчики!A:C,2,0)</f>
        <v>UTC+0</v>
      </c>
      <c r="F111449">
        <f t="shared" si="3484"/>
        <v>7</v>
      </c>
      <c r="G111449">
        <f t="shared" si="3485"/>
        <v>20</v>
      </c>
    </row>
    <row r="111450" spans="1:7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>VLOOKUP(C111450,Подписчики!A:C,2,0)</f>
        <v>UTC+0</v>
      </c>
      <c r="F111450">
        <f t="shared" si="3484"/>
        <v>7</v>
      </c>
      <c r="G111450">
        <f t="shared" si="3485"/>
        <v>20</v>
      </c>
    </row>
    <row r="111451" spans="1:7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>VLOOKUP(C111451,Подписчики!A:C,2,0)</f>
        <v>UTC+0</v>
      </c>
      <c r="F111451">
        <f t="shared" si="3484"/>
        <v>7</v>
      </c>
      <c r="G111451">
        <f t="shared" si="3485"/>
        <v>20</v>
      </c>
    </row>
    <row r="111452" spans="1:7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>VLOOKUP(C111452,Подписчики!A:C,2,0)</f>
        <v>UTC+1</v>
      </c>
      <c r="F111452">
        <f t="shared" si="3484"/>
        <v>7</v>
      </c>
      <c r="G111452">
        <f t="shared" si="3485"/>
        <v>20</v>
      </c>
    </row>
    <row r="111453" spans="1:7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>VLOOKUP(C111453,Подписчики!A:C,2,0)</f>
        <v>UTC+1</v>
      </c>
      <c r="F111453">
        <f t="shared" si="3484"/>
        <v>7</v>
      </c>
      <c r="G111453">
        <f t="shared" si="3485"/>
        <v>20</v>
      </c>
    </row>
    <row r="111454" spans="1:7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>VLOOKUP(C111454,Подписчики!A:C,2,0)</f>
        <v>UTC+1</v>
      </c>
      <c r="F111454">
        <f t="shared" si="3484"/>
        <v>7</v>
      </c>
      <c r="G111454">
        <f t="shared" si="3485"/>
        <v>20</v>
      </c>
    </row>
    <row r="111455" spans="1:7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>VLOOKUP(C111455,Подписчики!A:C,2,0)</f>
        <v>UTC+1</v>
      </c>
      <c r="F111455">
        <f t="shared" si="3484"/>
        <v>7</v>
      </c>
      <c r="G111455">
        <f t="shared" si="3485"/>
        <v>20</v>
      </c>
    </row>
    <row r="111456" spans="1:7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t="str">
        <f>VLOOKUP(C111456,Подписчики!A:C,2,0)</f>
        <v>UTC+3</v>
      </c>
      <c r="F111456">
        <f t="shared" si="3484"/>
        <v>7</v>
      </c>
      <c r="G111456">
        <f t="shared" si="3485"/>
        <v>20</v>
      </c>
    </row>
    <row r="111457" spans="1:7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>VLOOKUP(C111457,Подписчики!A:C,2,0)</f>
        <v>UTC+0</v>
      </c>
      <c r="F111457">
        <f t="shared" si="3484"/>
        <v>7</v>
      </c>
      <c r="G111457">
        <f t="shared" si="3485"/>
        <v>20</v>
      </c>
    </row>
    <row r="111458" spans="1:7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>VLOOKUP(C111458,Подписчики!A:C,2,0)</f>
        <v>UTC+1</v>
      </c>
      <c r="F111458">
        <f t="shared" si="3484"/>
        <v>7</v>
      </c>
      <c r="G111458">
        <f t="shared" si="3485"/>
        <v>20</v>
      </c>
    </row>
    <row r="111459" spans="1:7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>VLOOKUP(C111459,Подписчики!A:C,2,0)</f>
        <v>UTC+1</v>
      </c>
      <c r="F111459">
        <f t="shared" si="3484"/>
        <v>7</v>
      </c>
      <c r="G111459">
        <f t="shared" si="3485"/>
        <v>20</v>
      </c>
    </row>
    <row r="111460" spans="1:7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>VLOOKUP(C111460,Подписчики!A:C,2,0)</f>
        <v>UTC+1</v>
      </c>
      <c r="F111460">
        <f t="shared" si="3484"/>
        <v>7</v>
      </c>
      <c r="G111460">
        <f t="shared" si="3485"/>
        <v>20</v>
      </c>
    </row>
    <row r="111461" spans="1:7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>VLOOKUP(C111461,Подписчики!A:C,2,0)</f>
        <v>UTC+1</v>
      </c>
      <c r="F111461">
        <f t="shared" si="3484"/>
        <v>7</v>
      </c>
      <c r="G111461">
        <f t="shared" si="3485"/>
        <v>20</v>
      </c>
    </row>
    <row r="111462" spans="1:7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>VLOOKUP(C111462,Подписчики!A:C,2,0)</f>
        <v>UTC+3</v>
      </c>
      <c r="F111462">
        <f t="shared" si="3484"/>
        <v>7</v>
      </c>
      <c r="G111462">
        <f t="shared" si="3485"/>
        <v>20</v>
      </c>
    </row>
    <row r="111463" spans="1:7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>VLOOKUP(C111463,Подписчики!A:C,2,0)</f>
        <v>UTC+3</v>
      </c>
      <c r="F111463">
        <f t="shared" si="3484"/>
        <v>7</v>
      </c>
      <c r="G111463">
        <f t="shared" si="3485"/>
        <v>20</v>
      </c>
    </row>
    <row r="111464" spans="1:7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>VLOOKUP(C111464,Подписчики!A:C,2,0)</f>
        <v>UTC+3</v>
      </c>
      <c r="F111464">
        <f t="shared" si="3484"/>
        <v>7</v>
      </c>
      <c r="G111464">
        <f t="shared" si="3485"/>
        <v>20</v>
      </c>
    </row>
    <row r="111465" spans="1:7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>VLOOKUP(C111465,Подписчики!A:C,2,0)</f>
        <v>UTC+0</v>
      </c>
      <c r="F111465">
        <f t="shared" si="3484"/>
        <v>7</v>
      </c>
      <c r="G111465">
        <f t="shared" si="3485"/>
        <v>20</v>
      </c>
    </row>
    <row r="111466" spans="1:7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>VLOOKUP(C111466,Подписчики!A:C,2,0)</f>
        <v>UTC+0</v>
      </c>
      <c r="F111466">
        <f t="shared" si="3484"/>
        <v>7</v>
      </c>
      <c r="G111466">
        <f t="shared" si="3485"/>
        <v>20</v>
      </c>
    </row>
    <row r="111467" spans="1:7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>VLOOKUP(C111467,Подписчики!A:C,2,0)</f>
        <v>UTC+1</v>
      </c>
      <c r="F111467">
        <f t="shared" si="3484"/>
        <v>7</v>
      </c>
      <c r="G111467">
        <f t="shared" si="3485"/>
        <v>20</v>
      </c>
    </row>
    <row r="111468" spans="1:7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>VLOOKUP(C111468,Подписчики!A:C,2,0)</f>
        <v>UTC+6</v>
      </c>
      <c r="F111468">
        <f t="shared" si="3484"/>
        <v>7</v>
      </c>
      <c r="G111468">
        <f t="shared" si="3485"/>
        <v>20</v>
      </c>
    </row>
    <row r="111469" spans="1:7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>VLOOKUP(C111469,Подписчики!A:C,2,0)</f>
        <v>UTC+1</v>
      </c>
      <c r="F111469">
        <f t="shared" si="3484"/>
        <v>7</v>
      </c>
      <c r="G111469">
        <f t="shared" si="3485"/>
        <v>20</v>
      </c>
    </row>
    <row r="111470" spans="1:7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>VLOOKUP(C111470,Подписчики!A:C,2,0)</f>
        <v>UTC+1</v>
      </c>
      <c r="F111470">
        <f t="shared" si="3484"/>
        <v>7</v>
      </c>
      <c r="G111470">
        <f t="shared" si="3485"/>
        <v>20</v>
      </c>
    </row>
    <row r="111471" spans="1:7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>VLOOKUP(C111471,Подписчики!A:C,2,0)</f>
        <v>UTC-3</v>
      </c>
      <c r="F111471">
        <f t="shared" si="3484"/>
        <v>7</v>
      </c>
      <c r="G111471">
        <f t="shared" si="3485"/>
        <v>20</v>
      </c>
    </row>
    <row r="111472" spans="1:7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>VLOOKUP(C111472,Подписчики!A:C,2,0)</f>
        <v>UTC+1</v>
      </c>
      <c r="F111472">
        <f t="shared" si="3484"/>
        <v>7</v>
      </c>
      <c r="G111472">
        <f t="shared" si="3485"/>
        <v>20</v>
      </c>
    </row>
    <row r="111473" spans="1:7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>VLOOKUP(C111473,Подписчики!A:C,2,0)</f>
        <v>UTC-3</v>
      </c>
      <c r="F111473">
        <f t="shared" si="3484"/>
        <v>7</v>
      </c>
      <c r="G111473">
        <f t="shared" si="3485"/>
        <v>20</v>
      </c>
    </row>
    <row r="111474" spans="1:7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>VLOOKUP(C111474,Подписчики!A:C,2,0)</f>
        <v>UTC+2</v>
      </c>
      <c r="F111474">
        <f t="shared" si="3484"/>
        <v>7</v>
      </c>
      <c r="G111474">
        <f t="shared" si="3485"/>
        <v>20</v>
      </c>
    </row>
    <row r="111475" spans="1:7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>VLOOKUP(C111475,Подписчики!A:C,2,0)</f>
        <v>UTC+0</v>
      </c>
      <c r="F111475">
        <f t="shared" si="3484"/>
        <v>7</v>
      </c>
      <c r="G111475">
        <f t="shared" si="3485"/>
        <v>20</v>
      </c>
    </row>
    <row r="111476" spans="1:7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>VLOOKUP(C111476,Подписчики!A:C,2,0)</f>
        <v>UTC+0</v>
      </c>
      <c r="F111476">
        <f t="shared" si="3484"/>
        <v>7</v>
      </c>
      <c r="G111476">
        <f t="shared" si="3485"/>
        <v>20</v>
      </c>
    </row>
    <row r="111477" spans="1:7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>VLOOKUP(C111477,Подписчики!A:C,2,0)</f>
        <v>UTC+1</v>
      </c>
      <c r="F111477">
        <f t="shared" si="3484"/>
        <v>7</v>
      </c>
      <c r="G111477">
        <f t="shared" si="3485"/>
        <v>20</v>
      </c>
    </row>
    <row r="111478" spans="1:7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>VLOOKUP(C111478,Подписчики!A:C,2,0)</f>
        <v>UTC+1</v>
      </c>
      <c r="F111478">
        <f t="shared" si="3484"/>
        <v>7</v>
      </c>
      <c r="G111478">
        <f t="shared" si="3485"/>
        <v>20</v>
      </c>
    </row>
    <row r="111479" spans="1:7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t="str">
        <f>VLOOKUP(C111479,Подписчики!A:C,2,0)</f>
        <v>UTC+2</v>
      </c>
      <c r="F111479">
        <f t="shared" si="3484"/>
        <v>7</v>
      </c>
      <c r="G111479">
        <f t="shared" si="3485"/>
        <v>20</v>
      </c>
    </row>
    <row r="111480" spans="1:7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>VLOOKUP(C111480,Подписчики!A:C,2,0)</f>
        <v>UTC+2</v>
      </c>
      <c r="F111480">
        <f t="shared" si="3484"/>
        <v>7</v>
      </c>
      <c r="G111480">
        <f t="shared" si="3485"/>
        <v>20</v>
      </c>
    </row>
    <row r="111481" spans="1:7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>VLOOKUP(C111481,Подписчики!A:C,2,0)</f>
        <v>UTC+0</v>
      </c>
      <c r="F111481">
        <f t="shared" si="3484"/>
        <v>7</v>
      </c>
      <c r="G111481">
        <f t="shared" si="3485"/>
        <v>20</v>
      </c>
    </row>
    <row r="111482" spans="1:7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>VLOOKUP(C111482,Подписчики!A:C,2,0)</f>
        <v>UTC+3</v>
      </c>
      <c r="F111482">
        <f t="shared" si="3484"/>
        <v>7</v>
      </c>
      <c r="G111482">
        <f t="shared" si="3485"/>
        <v>20</v>
      </c>
    </row>
    <row r="111483" spans="1:7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t="str">
        <f>VLOOKUP(C111483,Подписчики!A:C,2,0)</f>
        <v>UTC+1</v>
      </c>
      <c r="F111483">
        <f t="shared" si="3484"/>
        <v>7</v>
      </c>
      <c r="G111483">
        <f t="shared" si="3485"/>
        <v>20</v>
      </c>
    </row>
    <row r="111484" spans="1:7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t="str">
        <f>VLOOKUP(C111484,Подписчики!A:C,2,0)</f>
        <v>UTC+2</v>
      </c>
      <c r="F111484">
        <f t="shared" si="3484"/>
        <v>7</v>
      </c>
      <c r="G111484">
        <f t="shared" si="3485"/>
        <v>20</v>
      </c>
    </row>
    <row r="111485" spans="1:7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>VLOOKUP(C111485,Подписчики!A:C,2,0)</f>
        <v>UTC+2</v>
      </c>
      <c r="F111485">
        <f t="shared" si="3484"/>
        <v>7</v>
      </c>
      <c r="G111485">
        <f t="shared" si="3485"/>
        <v>20</v>
      </c>
    </row>
    <row r="111486" spans="1:7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>VLOOKUP(C111486,Подписчики!A:C,2,0)</f>
        <v>UTC+1</v>
      </c>
      <c r="F111486">
        <f t="shared" si="3484"/>
        <v>7</v>
      </c>
      <c r="G111486">
        <f t="shared" si="3485"/>
        <v>20</v>
      </c>
    </row>
    <row r="111487" spans="1:7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>VLOOKUP(C111487,Подписчики!A:C,2,0)</f>
        <v>UTC+0</v>
      </c>
      <c r="F111487">
        <f t="shared" si="3484"/>
        <v>7</v>
      </c>
      <c r="G111487">
        <f t="shared" si="3485"/>
        <v>20</v>
      </c>
    </row>
    <row r="111488" spans="1:7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>VLOOKUP(C111488,Подписчики!A:C,2,0)</f>
        <v>UTC+1</v>
      </c>
      <c r="F111488">
        <f t="shared" si="3484"/>
        <v>7</v>
      </c>
      <c r="G111488">
        <f t="shared" si="3485"/>
        <v>20</v>
      </c>
    </row>
    <row r="111489" spans="1:7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>VLOOKUP(C111489,Подписчики!A:C,2,0)</f>
        <v>UTC+1</v>
      </c>
      <c r="F111489">
        <f t="shared" si="3484"/>
        <v>7</v>
      </c>
      <c r="G111489">
        <f t="shared" si="3485"/>
        <v>20</v>
      </c>
    </row>
    <row r="111490" spans="1:7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>VLOOKUP(C111490,Подписчики!A:C,2,0)</f>
        <v>UTC+1</v>
      </c>
      <c r="F111490">
        <f t="shared" si="3484"/>
        <v>7</v>
      </c>
      <c r="G111490">
        <f t="shared" si="3485"/>
        <v>20</v>
      </c>
    </row>
    <row r="111491" spans="1:7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>VLOOKUP(C111491,Подписчики!A:C,2,0)</f>
        <v>UTC+1</v>
      </c>
      <c r="F111491">
        <f t="shared" ref="F111491:F111554" si="3486">WEEKDAY(B111491)</f>
        <v>7</v>
      </c>
      <c r="G111491">
        <f t="shared" ref="G111491:G111554" si="3487">HOUR(B111491)</f>
        <v>20</v>
      </c>
    </row>
    <row r="111492" spans="1:7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>VLOOKUP(C111492,Подписчики!A:C,2,0)</f>
        <v>UTC+2</v>
      </c>
      <c r="F111492">
        <f t="shared" si="3486"/>
        <v>7</v>
      </c>
      <c r="G111492">
        <f t="shared" si="3487"/>
        <v>20</v>
      </c>
    </row>
    <row r="111493" spans="1:7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>VLOOKUP(C111493,Подписчики!A:C,2,0)</f>
        <v>UTC+3</v>
      </c>
      <c r="F111493">
        <f t="shared" si="3486"/>
        <v>7</v>
      </c>
      <c r="G111493">
        <f t="shared" si="3487"/>
        <v>20</v>
      </c>
    </row>
    <row r="111494" spans="1:7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>VLOOKUP(C111494,Подписчики!A:C,2,0)</f>
        <v>UTC+1</v>
      </c>
      <c r="F111494">
        <f t="shared" si="3486"/>
        <v>7</v>
      </c>
      <c r="G111494">
        <f t="shared" si="3487"/>
        <v>20</v>
      </c>
    </row>
    <row r="111495" spans="1:7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>VLOOKUP(C111495,Подписчики!A:C,2,0)</f>
        <v>UTC+1</v>
      </c>
      <c r="F111495">
        <f t="shared" si="3486"/>
        <v>7</v>
      </c>
      <c r="G111495">
        <f t="shared" si="3487"/>
        <v>20</v>
      </c>
    </row>
    <row r="111496" spans="1:7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>VLOOKUP(C111496,Подписчики!A:C,2,0)</f>
        <v>UTC-3</v>
      </c>
      <c r="F111496">
        <f t="shared" si="3486"/>
        <v>7</v>
      </c>
      <c r="G111496">
        <f t="shared" si="3487"/>
        <v>20</v>
      </c>
    </row>
    <row r="111497" spans="1:7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>VLOOKUP(C111497,Подписчики!A:C,2,0)</f>
        <v>UTC+3</v>
      </c>
      <c r="F111497">
        <f t="shared" si="3486"/>
        <v>7</v>
      </c>
      <c r="G111497">
        <f t="shared" si="3487"/>
        <v>20</v>
      </c>
    </row>
    <row r="111498" spans="1:7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>VLOOKUP(C111498,Подписчики!A:C,2,0)</f>
        <v>UTC+2</v>
      </c>
      <c r="F111498">
        <f t="shared" si="3486"/>
        <v>7</v>
      </c>
      <c r="G111498">
        <f t="shared" si="3487"/>
        <v>20</v>
      </c>
    </row>
    <row r="111499" spans="1:7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>VLOOKUP(C111499,Подписчики!A:C,2,0)</f>
        <v>UTC+0</v>
      </c>
      <c r="F111499">
        <f t="shared" si="3486"/>
        <v>7</v>
      </c>
      <c r="G111499">
        <f t="shared" si="3487"/>
        <v>20</v>
      </c>
    </row>
    <row r="111500" spans="1:7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>VLOOKUP(C111500,Подписчики!A:C,2,0)</f>
        <v>UTC+1</v>
      </c>
      <c r="F111500">
        <f t="shared" si="3486"/>
        <v>7</v>
      </c>
      <c r="G111500">
        <f t="shared" si="3487"/>
        <v>20</v>
      </c>
    </row>
    <row r="111501" spans="1:7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>VLOOKUP(C111501,Подписчики!A:C,2,0)</f>
        <v>UTC-4</v>
      </c>
      <c r="F111501">
        <f t="shared" si="3486"/>
        <v>7</v>
      </c>
      <c r="G111501">
        <f t="shared" si="3487"/>
        <v>20</v>
      </c>
    </row>
    <row r="111502" spans="1:7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>VLOOKUP(C111502,Подписчики!A:C,2,0)</f>
        <v>UTC+0</v>
      </c>
      <c r="F111502">
        <f t="shared" si="3486"/>
        <v>7</v>
      </c>
      <c r="G111502">
        <f t="shared" si="3487"/>
        <v>20</v>
      </c>
    </row>
    <row r="111503" spans="1:7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>VLOOKUP(C111503,Подписчики!A:C,2,0)</f>
        <v>UTC+0</v>
      </c>
      <c r="F111503">
        <f t="shared" si="3486"/>
        <v>7</v>
      </c>
      <c r="G111503">
        <f t="shared" si="3487"/>
        <v>20</v>
      </c>
    </row>
    <row r="111504" spans="1:7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>VLOOKUP(C111504,Подписчики!A:C,2,0)</f>
        <v>UTC+1</v>
      </c>
      <c r="F111504">
        <f t="shared" si="3486"/>
        <v>7</v>
      </c>
      <c r="G111504">
        <f t="shared" si="3487"/>
        <v>20</v>
      </c>
    </row>
    <row r="111505" spans="1:7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>VLOOKUP(C111505,Подписчики!A:C,2,0)</f>
        <v>UTC+1</v>
      </c>
      <c r="F111505">
        <f t="shared" si="3486"/>
        <v>7</v>
      </c>
      <c r="G111505">
        <f t="shared" si="3487"/>
        <v>20</v>
      </c>
    </row>
    <row r="111506" spans="1:7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>VLOOKUP(C111506,Подписчики!A:C,2,0)</f>
        <v>UTC+0</v>
      </c>
      <c r="F111506">
        <f t="shared" si="3486"/>
        <v>7</v>
      </c>
      <c r="G111506">
        <f t="shared" si="3487"/>
        <v>20</v>
      </c>
    </row>
    <row r="111507" spans="1:7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>VLOOKUP(C111507,Подписчики!A:C,2,0)</f>
        <v>UTC+9</v>
      </c>
      <c r="F111507">
        <f t="shared" si="3486"/>
        <v>7</v>
      </c>
      <c r="G111507">
        <f t="shared" si="3487"/>
        <v>20</v>
      </c>
    </row>
    <row r="111508" spans="1:7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t="str">
        <f>VLOOKUP(C111508,Подписчики!A:C,2,0)</f>
        <v>UTC+1</v>
      </c>
      <c r="F111508">
        <f t="shared" si="3486"/>
        <v>7</v>
      </c>
      <c r="G111508">
        <f t="shared" si="3487"/>
        <v>20</v>
      </c>
    </row>
    <row r="111509" spans="1:7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>VLOOKUP(C111509,Подписчики!A:C,2,0)</f>
        <v>UTC+1</v>
      </c>
      <c r="F111509">
        <f t="shared" si="3486"/>
        <v>7</v>
      </c>
      <c r="G111509">
        <f t="shared" si="3487"/>
        <v>20</v>
      </c>
    </row>
    <row r="111510" spans="1:7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>VLOOKUP(C111510,Подписчики!A:C,2,0)</f>
        <v>UTC+4</v>
      </c>
      <c r="F111510">
        <f t="shared" si="3486"/>
        <v>7</v>
      </c>
      <c r="G111510">
        <f t="shared" si="3487"/>
        <v>20</v>
      </c>
    </row>
    <row r="111511" spans="1:7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t="str">
        <f>VLOOKUP(C111511,Подписчики!A:C,2,0)</f>
        <v>UTC+0</v>
      </c>
      <c r="F111511">
        <f t="shared" si="3486"/>
        <v>7</v>
      </c>
      <c r="G111511">
        <f t="shared" si="3487"/>
        <v>20</v>
      </c>
    </row>
    <row r="111512" spans="1:7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>VLOOKUP(C111512,Подписчики!A:C,2,0)</f>
        <v>UTC+1</v>
      </c>
      <c r="F111512">
        <f t="shared" si="3486"/>
        <v>7</v>
      </c>
      <c r="G111512">
        <f t="shared" si="3487"/>
        <v>20</v>
      </c>
    </row>
    <row r="111513" spans="1:7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>VLOOKUP(C111513,Подписчики!A:C,2,0)</f>
        <v>UTC+3</v>
      </c>
      <c r="F111513">
        <f t="shared" si="3486"/>
        <v>7</v>
      </c>
      <c r="G111513">
        <f t="shared" si="3487"/>
        <v>20</v>
      </c>
    </row>
    <row r="111514" spans="1:7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t="str">
        <f>VLOOKUP(C111514,Подписчики!A:C,2,0)</f>
        <v>UTC+0</v>
      </c>
      <c r="F111514">
        <f t="shared" si="3486"/>
        <v>7</v>
      </c>
      <c r="G111514">
        <f t="shared" si="3487"/>
        <v>20</v>
      </c>
    </row>
    <row r="111515" spans="1:7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>VLOOKUP(C111515,Подписчики!A:C,2,0)</f>
        <v>UTC+0</v>
      </c>
      <c r="F111515">
        <f t="shared" si="3486"/>
        <v>7</v>
      </c>
      <c r="G111515">
        <f t="shared" si="3487"/>
        <v>20</v>
      </c>
    </row>
    <row r="111516" spans="1:7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>VLOOKUP(C111516,Подписчики!A:C,2,0)</f>
        <v>UTC+1</v>
      </c>
      <c r="F111516">
        <f t="shared" si="3486"/>
        <v>7</v>
      </c>
      <c r="G111516">
        <f t="shared" si="3487"/>
        <v>20</v>
      </c>
    </row>
    <row r="111517" spans="1:7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>VLOOKUP(C111517,Подписчики!A:C,2,0)</f>
        <v>UTC+1</v>
      </c>
      <c r="F111517">
        <f t="shared" si="3486"/>
        <v>7</v>
      </c>
      <c r="G111517">
        <f t="shared" si="3487"/>
        <v>20</v>
      </c>
    </row>
    <row r="111518" spans="1:7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>VLOOKUP(C111518,Подписчики!A:C,2,0)</f>
        <v>UTC+0</v>
      </c>
      <c r="F111518">
        <f t="shared" si="3486"/>
        <v>7</v>
      </c>
      <c r="G111518">
        <f t="shared" si="3487"/>
        <v>20</v>
      </c>
    </row>
    <row r="111519" spans="1:7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>VLOOKUP(C111519,Подписчики!A:C,2,0)</f>
        <v>UTC+0</v>
      </c>
      <c r="F111519">
        <f t="shared" si="3486"/>
        <v>7</v>
      </c>
      <c r="G111519">
        <f t="shared" si="3487"/>
        <v>20</v>
      </c>
    </row>
    <row r="111520" spans="1:7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>VLOOKUP(C111520,Подписчики!A:C,2,0)</f>
        <v>UTC+2</v>
      </c>
      <c r="F111520">
        <f t="shared" si="3486"/>
        <v>7</v>
      </c>
      <c r="G111520">
        <f t="shared" si="3487"/>
        <v>20</v>
      </c>
    </row>
    <row r="111521" spans="1:7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>VLOOKUP(C111521,Подписчики!A:C,2,0)</f>
        <v>UTC+0</v>
      </c>
      <c r="F111521">
        <f t="shared" si="3486"/>
        <v>7</v>
      </c>
      <c r="G111521">
        <f t="shared" si="3487"/>
        <v>20</v>
      </c>
    </row>
    <row r="111522" spans="1:7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>VLOOKUP(C111522,Подписчики!A:C,2,0)</f>
        <v>UTC+0</v>
      </c>
      <c r="F111522">
        <f t="shared" si="3486"/>
        <v>7</v>
      </c>
      <c r="G111522">
        <f t="shared" si="3487"/>
        <v>20</v>
      </c>
    </row>
    <row r="111523" spans="1:7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>VLOOKUP(C111523,Подписчики!A:C,2,0)</f>
        <v>UTC+0</v>
      </c>
      <c r="F111523">
        <f t="shared" si="3486"/>
        <v>7</v>
      </c>
      <c r="G111523">
        <f t="shared" si="3487"/>
        <v>20</v>
      </c>
    </row>
    <row r="111524" spans="1:7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>VLOOKUP(C111524,Подписчики!A:C,2,0)</f>
        <v>UTC+1</v>
      </c>
      <c r="F111524">
        <f t="shared" si="3486"/>
        <v>7</v>
      </c>
      <c r="G111524">
        <f t="shared" si="3487"/>
        <v>20</v>
      </c>
    </row>
    <row r="111525" spans="1:7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>VLOOKUP(C111525,Подписчики!A:C,2,0)</f>
        <v>UTC+1</v>
      </c>
      <c r="F111525">
        <f t="shared" si="3486"/>
        <v>7</v>
      </c>
      <c r="G111525">
        <f t="shared" si="3487"/>
        <v>20</v>
      </c>
    </row>
    <row r="111526" spans="1:7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>VLOOKUP(C111526,Подписчики!A:C,2,0)</f>
        <v>UTC+0</v>
      </c>
      <c r="F111526">
        <f t="shared" si="3486"/>
        <v>7</v>
      </c>
      <c r="G111526">
        <f t="shared" si="3487"/>
        <v>20</v>
      </c>
    </row>
    <row r="111527" spans="1:7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>VLOOKUP(C111527,Подписчики!A:C,2,0)</f>
        <v>UTC+0</v>
      </c>
      <c r="F111527">
        <f t="shared" si="3486"/>
        <v>7</v>
      </c>
      <c r="G111527">
        <f t="shared" si="3487"/>
        <v>20</v>
      </c>
    </row>
    <row r="111528" spans="1:7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>VLOOKUP(C111528,Подписчики!A:C,2,0)</f>
        <v>UTC+0</v>
      </c>
      <c r="F111528">
        <f t="shared" si="3486"/>
        <v>7</v>
      </c>
      <c r="G111528">
        <f t="shared" si="3487"/>
        <v>20</v>
      </c>
    </row>
    <row r="111529" spans="1:7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>VLOOKUP(C111529,Подписчики!A:C,2,0)</f>
        <v>UTC+1</v>
      </c>
      <c r="F111529">
        <f t="shared" si="3486"/>
        <v>7</v>
      </c>
      <c r="G111529">
        <f t="shared" si="3487"/>
        <v>20</v>
      </c>
    </row>
    <row r="111530" spans="1:7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>VLOOKUP(C111530,Подписчики!A:C,2,0)</f>
        <v>UTC+1</v>
      </c>
      <c r="F111530">
        <f t="shared" si="3486"/>
        <v>7</v>
      </c>
      <c r="G111530">
        <f t="shared" si="3487"/>
        <v>20</v>
      </c>
    </row>
    <row r="111531" spans="1:7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t="str">
        <f>VLOOKUP(C111531,Подписчики!A:C,2,0)</f>
        <v>UTC-4</v>
      </c>
      <c r="F111531">
        <f t="shared" si="3486"/>
        <v>7</v>
      </c>
      <c r="G111531">
        <f t="shared" si="3487"/>
        <v>20</v>
      </c>
    </row>
    <row r="111532" spans="1:7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>VLOOKUP(C111532,Подписчики!A:C,2,0)</f>
        <v>UTC+2</v>
      </c>
      <c r="F111532">
        <f t="shared" si="3486"/>
        <v>7</v>
      </c>
      <c r="G111532">
        <f t="shared" si="3487"/>
        <v>20</v>
      </c>
    </row>
    <row r="111533" spans="1:7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>VLOOKUP(C111533,Подписчики!A:C,2,0)</f>
        <v>UTC+9</v>
      </c>
      <c r="F111533">
        <f t="shared" si="3486"/>
        <v>7</v>
      </c>
      <c r="G111533">
        <f t="shared" si="3487"/>
        <v>20</v>
      </c>
    </row>
    <row r="111534" spans="1:7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>VLOOKUP(C111534,Подписчики!A:C,2,0)</f>
        <v>UTC+2</v>
      </c>
      <c r="F111534">
        <f t="shared" si="3486"/>
        <v>7</v>
      </c>
      <c r="G111534">
        <f t="shared" si="3487"/>
        <v>20</v>
      </c>
    </row>
    <row r="111535" spans="1:7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>VLOOKUP(C111535,Подписчики!A:C,2,0)</f>
        <v>UTC+3</v>
      </c>
      <c r="F111535">
        <f t="shared" si="3486"/>
        <v>7</v>
      </c>
      <c r="G111535">
        <f t="shared" si="3487"/>
        <v>20</v>
      </c>
    </row>
    <row r="111536" spans="1:7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>VLOOKUP(C111536,Подписчики!A:C,2,0)</f>
        <v>UTC+0</v>
      </c>
      <c r="F111536">
        <f t="shared" si="3486"/>
        <v>7</v>
      </c>
      <c r="G111536">
        <f t="shared" si="3487"/>
        <v>20</v>
      </c>
    </row>
    <row r="111537" spans="1:7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>VLOOKUP(C111537,Подписчики!A:C,2,0)</f>
        <v>UTC+1</v>
      </c>
      <c r="F111537">
        <f t="shared" si="3486"/>
        <v>7</v>
      </c>
      <c r="G111537">
        <f t="shared" si="3487"/>
        <v>20</v>
      </c>
    </row>
    <row r="111538" spans="1:7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>VLOOKUP(C111538,Подписчики!A:C,2,0)</f>
        <v>UTC+1</v>
      </c>
      <c r="F111538">
        <f t="shared" si="3486"/>
        <v>7</v>
      </c>
      <c r="G111538">
        <f t="shared" si="3487"/>
        <v>20</v>
      </c>
    </row>
    <row r="111539" spans="1:7" x14ac:dyDescent="0.25">
      <c r="A111539">
        <v>337115</v>
      </c>
      <c r="B111539" s="2">
        <v>44408.873</v>
      </c>
      <c r="C111539">
        <v>125180</v>
      </c>
      <c r="D111539">
        <v>347008</v>
      </c>
      <c r="E111539" t="str">
        <f>VLOOKUP(C111539,Подписчики!A:C,2,0)</f>
        <v>UTC+3</v>
      </c>
      <c r="F111539">
        <f t="shared" si="3486"/>
        <v>7</v>
      </c>
      <c r="G111539">
        <f t="shared" si="3487"/>
        <v>20</v>
      </c>
    </row>
    <row r="111540" spans="1:7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>VLOOKUP(C111540,Подписчики!A:C,2,0)</f>
        <v>UTC+3</v>
      </c>
      <c r="F111540">
        <f t="shared" si="3486"/>
        <v>7</v>
      </c>
      <c r="G111540">
        <f t="shared" si="3487"/>
        <v>20</v>
      </c>
    </row>
    <row r="111541" spans="1:7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>VLOOKUP(C111541,Подписчики!A:C,2,0)</f>
        <v>UTC+1</v>
      </c>
      <c r="F111541">
        <f t="shared" si="3486"/>
        <v>7</v>
      </c>
      <c r="G111541">
        <f t="shared" si="3487"/>
        <v>20</v>
      </c>
    </row>
    <row r="111542" spans="1:7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>VLOOKUP(C111542,Подписчики!A:C,2,0)</f>
        <v>UTC+3</v>
      </c>
      <c r="F111542">
        <f t="shared" si="3486"/>
        <v>7</v>
      </c>
      <c r="G111542">
        <f t="shared" si="3487"/>
        <v>20</v>
      </c>
    </row>
    <row r="111543" spans="1:7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t="str">
        <f>VLOOKUP(C111543,Подписчики!A:C,2,0)</f>
        <v>UTC+0</v>
      </c>
      <c r="F111543">
        <f t="shared" si="3486"/>
        <v>7</v>
      </c>
      <c r="G111543">
        <f t="shared" si="3487"/>
        <v>21</v>
      </c>
    </row>
    <row r="111544" spans="1:7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t="str">
        <f>VLOOKUP(C111544,Подписчики!A:C,2,0)</f>
        <v>UTC+1</v>
      </c>
      <c r="F111544">
        <f t="shared" si="3486"/>
        <v>7</v>
      </c>
      <c r="G111544">
        <f t="shared" si="3487"/>
        <v>21</v>
      </c>
    </row>
    <row r="111545" spans="1:7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t="str">
        <f>VLOOKUP(C111545,Подписчики!A:C,2,0)</f>
        <v>UTC+1</v>
      </c>
      <c r="F111545">
        <f t="shared" si="3486"/>
        <v>7</v>
      </c>
      <c r="G111545">
        <f t="shared" si="3487"/>
        <v>21</v>
      </c>
    </row>
    <row r="111546" spans="1:7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t="str">
        <f>VLOOKUP(C111546,Подписчики!A:C,2,0)</f>
        <v>UTC+1</v>
      </c>
      <c r="F111546">
        <f t="shared" si="3486"/>
        <v>7</v>
      </c>
      <c r="G111546">
        <f t="shared" si="3487"/>
        <v>21</v>
      </c>
    </row>
    <row r="111547" spans="1:7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>VLOOKUP(C111547,Подписчики!A:C,2,0)</f>
        <v>UTC+1</v>
      </c>
      <c r="F111547">
        <f t="shared" si="3486"/>
        <v>7</v>
      </c>
      <c r="G111547">
        <f t="shared" si="3487"/>
        <v>21</v>
      </c>
    </row>
    <row r="111548" spans="1:7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>VLOOKUP(C111548,Подписчики!A:C,2,0)</f>
        <v>UTC+2</v>
      </c>
      <c r="F111548">
        <f t="shared" si="3486"/>
        <v>7</v>
      </c>
      <c r="G111548">
        <f t="shared" si="3487"/>
        <v>21</v>
      </c>
    </row>
    <row r="111549" spans="1:7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>VLOOKUP(C111549,Подписчики!A:C,2,0)</f>
        <v>UTC-1</v>
      </c>
      <c r="F111549">
        <f t="shared" si="3486"/>
        <v>7</v>
      </c>
      <c r="G111549">
        <f t="shared" si="3487"/>
        <v>21</v>
      </c>
    </row>
    <row r="111550" spans="1:7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>VLOOKUP(C111550,Подписчики!A:C,2,0)</f>
        <v>UTC+3</v>
      </c>
      <c r="F111550">
        <f t="shared" si="3486"/>
        <v>7</v>
      </c>
      <c r="G111550">
        <f t="shared" si="3487"/>
        <v>21</v>
      </c>
    </row>
    <row r="111551" spans="1:7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>VLOOKUP(C111551,Подписчики!A:C,2,0)</f>
        <v>UTC+4</v>
      </c>
      <c r="F111551">
        <f t="shared" si="3486"/>
        <v>7</v>
      </c>
      <c r="G111551">
        <f t="shared" si="3487"/>
        <v>21</v>
      </c>
    </row>
    <row r="111552" spans="1:7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t="str">
        <f>VLOOKUP(C111552,Подписчики!A:C,2,0)</f>
        <v>UTC+2</v>
      </c>
      <c r="F111552">
        <f t="shared" si="3486"/>
        <v>7</v>
      </c>
      <c r="G111552">
        <f t="shared" si="3487"/>
        <v>21</v>
      </c>
    </row>
    <row r="111553" spans="1:7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>VLOOKUP(C111553,Подписчики!A:C,2,0)</f>
        <v>UTC+0</v>
      </c>
      <c r="F111553">
        <f t="shared" si="3486"/>
        <v>7</v>
      </c>
      <c r="G111553">
        <f t="shared" si="3487"/>
        <v>21</v>
      </c>
    </row>
    <row r="111554" spans="1:7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>VLOOKUP(C111554,Подписчики!A:C,2,0)</f>
        <v>UTC+0</v>
      </c>
      <c r="F111554">
        <f t="shared" si="3486"/>
        <v>7</v>
      </c>
      <c r="G111554">
        <f t="shared" si="3487"/>
        <v>21</v>
      </c>
    </row>
    <row r="111555" spans="1:7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>VLOOKUP(C111555,Подписчики!A:C,2,0)</f>
        <v>UTC+0</v>
      </c>
      <c r="F111555">
        <f t="shared" ref="F111555:F111618" si="3488">WEEKDAY(B111555)</f>
        <v>7</v>
      </c>
      <c r="G111555">
        <f t="shared" ref="G111555:G111618" si="3489">HOUR(B111555)</f>
        <v>21</v>
      </c>
    </row>
    <row r="111556" spans="1:7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>VLOOKUP(C111556,Подписчики!A:C,2,0)</f>
        <v>UTC+1</v>
      </c>
      <c r="F111556">
        <f t="shared" si="3488"/>
        <v>7</v>
      </c>
      <c r="G111556">
        <f t="shared" si="3489"/>
        <v>21</v>
      </c>
    </row>
    <row r="111557" spans="1:7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>VLOOKUP(C111557,Подписчики!A:C,2,0)</f>
        <v>UTC+1</v>
      </c>
      <c r="F111557">
        <f t="shared" si="3488"/>
        <v>7</v>
      </c>
      <c r="G111557">
        <f t="shared" si="3489"/>
        <v>21</v>
      </c>
    </row>
    <row r="111558" spans="1:7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>VLOOKUP(C111558,Подписчики!A:C,2,0)</f>
        <v>UTC+1</v>
      </c>
      <c r="F111558">
        <f t="shared" si="3488"/>
        <v>7</v>
      </c>
      <c r="G111558">
        <f t="shared" si="3489"/>
        <v>21</v>
      </c>
    </row>
    <row r="111559" spans="1:7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>VLOOKUP(C111559,Подписчики!A:C,2,0)</f>
        <v>UTC+1</v>
      </c>
      <c r="F111559">
        <f t="shared" si="3488"/>
        <v>7</v>
      </c>
      <c r="G111559">
        <f t="shared" si="3489"/>
        <v>21</v>
      </c>
    </row>
    <row r="111560" spans="1:7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t="str">
        <f>VLOOKUP(C111560,Подписчики!A:C,2,0)</f>
        <v>UTC+2</v>
      </c>
      <c r="F111560">
        <f t="shared" si="3488"/>
        <v>7</v>
      </c>
      <c r="G111560">
        <f t="shared" si="3489"/>
        <v>21</v>
      </c>
    </row>
    <row r="111561" spans="1:7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t="str">
        <f>VLOOKUP(C111561,Подписчики!A:C,2,0)</f>
        <v>UTC-5</v>
      </c>
      <c r="F111561">
        <f t="shared" si="3488"/>
        <v>7</v>
      </c>
      <c r="G111561">
        <f t="shared" si="3489"/>
        <v>21</v>
      </c>
    </row>
    <row r="111562" spans="1:7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>VLOOKUP(C111562,Подписчики!A:C,2,0)</f>
        <v>UTC+0</v>
      </c>
      <c r="F111562">
        <f t="shared" si="3488"/>
        <v>7</v>
      </c>
      <c r="G111562">
        <f t="shared" si="3489"/>
        <v>21</v>
      </c>
    </row>
    <row r="111563" spans="1:7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>VLOOKUP(C111563,Подписчики!A:C,2,0)</f>
        <v>UTC+2</v>
      </c>
      <c r="F111563">
        <f t="shared" si="3488"/>
        <v>7</v>
      </c>
      <c r="G111563">
        <f t="shared" si="3489"/>
        <v>21</v>
      </c>
    </row>
    <row r="111564" spans="1:7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>VLOOKUP(C111564,Подписчики!A:C,2,0)</f>
        <v>UTC+2</v>
      </c>
      <c r="F111564">
        <f t="shared" si="3488"/>
        <v>7</v>
      </c>
      <c r="G111564">
        <f t="shared" si="3489"/>
        <v>21</v>
      </c>
    </row>
    <row r="111565" spans="1:7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>VLOOKUP(C111565,Подписчики!A:C,2,0)</f>
        <v>UTC+3</v>
      </c>
      <c r="F111565">
        <f t="shared" si="3488"/>
        <v>7</v>
      </c>
      <c r="G111565">
        <f t="shared" si="3489"/>
        <v>21</v>
      </c>
    </row>
    <row r="111566" spans="1:7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>VLOOKUP(C111566,Подписчики!A:C,2,0)</f>
        <v>UTC+3</v>
      </c>
      <c r="F111566">
        <f t="shared" si="3488"/>
        <v>7</v>
      </c>
      <c r="G111566">
        <f t="shared" si="3489"/>
        <v>21</v>
      </c>
    </row>
    <row r="111567" spans="1:7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>VLOOKUP(C111567,Подписчики!A:C,2,0)</f>
        <v>UTC+2</v>
      </c>
      <c r="F111567">
        <f t="shared" si="3488"/>
        <v>7</v>
      </c>
      <c r="G111567">
        <f t="shared" si="3489"/>
        <v>21</v>
      </c>
    </row>
    <row r="111568" spans="1:7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>VLOOKUP(C111568,Подписчики!A:C,2,0)</f>
        <v>UTC-5</v>
      </c>
      <c r="F111568">
        <f t="shared" si="3488"/>
        <v>7</v>
      </c>
      <c r="G111568">
        <f t="shared" si="3489"/>
        <v>21</v>
      </c>
    </row>
    <row r="111569" spans="1:7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>VLOOKUP(C111569,Подписчики!A:C,2,0)</f>
        <v>UTC-4</v>
      </c>
      <c r="F111569">
        <f t="shared" si="3488"/>
        <v>7</v>
      </c>
      <c r="G111569">
        <f t="shared" si="3489"/>
        <v>21</v>
      </c>
    </row>
    <row r="111570" spans="1:7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t="str">
        <f>VLOOKUP(C111570,Подписчики!A:C,2,0)</f>
        <v>UTC+1</v>
      </c>
      <c r="F111570">
        <f t="shared" si="3488"/>
        <v>7</v>
      </c>
      <c r="G111570">
        <f t="shared" si="3489"/>
        <v>21</v>
      </c>
    </row>
    <row r="111571" spans="1:7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t="str">
        <f>VLOOKUP(C111571,Подписчики!A:C,2,0)</f>
        <v>UTC+1</v>
      </c>
      <c r="F111571">
        <f t="shared" si="3488"/>
        <v>7</v>
      </c>
      <c r="G111571">
        <f t="shared" si="3489"/>
        <v>21</v>
      </c>
    </row>
    <row r="111572" spans="1:7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>VLOOKUP(C111572,Подписчики!A:C,2,0)</f>
        <v>UTC+1</v>
      </c>
      <c r="F111572">
        <f t="shared" si="3488"/>
        <v>7</v>
      </c>
      <c r="G111572">
        <f t="shared" si="3489"/>
        <v>21</v>
      </c>
    </row>
    <row r="111573" spans="1:7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>VLOOKUP(C111573,Подписчики!A:C,2,0)</f>
        <v>UTC+3</v>
      </c>
      <c r="F111573">
        <f t="shared" si="3488"/>
        <v>7</v>
      </c>
      <c r="G111573">
        <f t="shared" si="3489"/>
        <v>21</v>
      </c>
    </row>
    <row r="111574" spans="1:7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>VLOOKUP(C111574,Подписчики!A:C,2,0)</f>
        <v>UTC+0</v>
      </c>
      <c r="F111574">
        <f t="shared" si="3488"/>
        <v>7</v>
      </c>
      <c r="G111574">
        <f t="shared" si="3489"/>
        <v>21</v>
      </c>
    </row>
    <row r="111575" spans="1:7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t="str">
        <f>VLOOKUP(C111575,Подписчики!A:C,2,0)</f>
        <v>UTC+1</v>
      </c>
      <c r="F111575">
        <f t="shared" si="3488"/>
        <v>7</v>
      </c>
      <c r="G111575">
        <f t="shared" si="3489"/>
        <v>21</v>
      </c>
    </row>
    <row r="111576" spans="1:7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t="str">
        <f>VLOOKUP(C111576,Подписчики!A:C,2,0)</f>
        <v>UTC+0</v>
      </c>
      <c r="F111576">
        <f t="shared" si="3488"/>
        <v>7</v>
      </c>
      <c r="G111576">
        <f t="shared" si="3489"/>
        <v>21</v>
      </c>
    </row>
    <row r="111577" spans="1:7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>VLOOKUP(C111577,Подписчики!A:C,2,0)</f>
        <v>UTC+1</v>
      </c>
      <c r="F111577">
        <f t="shared" si="3488"/>
        <v>7</v>
      </c>
      <c r="G111577">
        <f t="shared" si="3489"/>
        <v>21</v>
      </c>
    </row>
    <row r="111578" spans="1:7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>VLOOKUP(C111578,Подписчики!A:C,2,0)</f>
        <v>UTC+1</v>
      </c>
      <c r="F111578">
        <f t="shared" si="3488"/>
        <v>7</v>
      </c>
      <c r="G111578">
        <f t="shared" si="3489"/>
        <v>21</v>
      </c>
    </row>
    <row r="111579" spans="1:7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>VLOOKUP(C111579,Подписчики!A:C,2,0)</f>
        <v>UTC+2</v>
      </c>
      <c r="F111579">
        <f t="shared" si="3488"/>
        <v>7</v>
      </c>
      <c r="G111579">
        <f t="shared" si="3489"/>
        <v>21</v>
      </c>
    </row>
    <row r="111580" spans="1:7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>VLOOKUP(C111580,Подписчики!A:C,2,0)</f>
        <v>UTC+2</v>
      </c>
      <c r="F111580">
        <f t="shared" si="3488"/>
        <v>7</v>
      </c>
      <c r="G111580">
        <f t="shared" si="3489"/>
        <v>21</v>
      </c>
    </row>
    <row r="111581" spans="1:7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>VLOOKUP(C111581,Подписчики!A:C,2,0)</f>
        <v>UTC+0</v>
      </c>
      <c r="F111581">
        <f t="shared" si="3488"/>
        <v>7</v>
      </c>
      <c r="G111581">
        <f t="shared" si="3489"/>
        <v>21</v>
      </c>
    </row>
    <row r="111582" spans="1:7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>VLOOKUP(C111582,Подписчики!A:C,2,0)</f>
        <v>UTC+1</v>
      </c>
      <c r="F111582">
        <f t="shared" si="3488"/>
        <v>7</v>
      </c>
      <c r="G111582">
        <f t="shared" si="3489"/>
        <v>21</v>
      </c>
    </row>
    <row r="111583" spans="1:7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>VLOOKUP(C111583,Подписчики!A:C,2,0)</f>
        <v>UTC+1</v>
      </c>
      <c r="F111583">
        <f t="shared" si="3488"/>
        <v>7</v>
      </c>
      <c r="G111583">
        <f t="shared" si="3489"/>
        <v>21</v>
      </c>
    </row>
    <row r="111584" spans="1:7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t="str">
        <f>VLOOKUP(C111584,Подписчики!A:C,2,0)</f>
        <v>UTC+3</v>
      </c>
      <c r="F111584">
        <f t="shared" si="3488"/>
        <v>7</v>
      </c>
      <c r="G111584">
        <f t="shared" si="3489"/>
        <v>21</v>
      </c>
    </row>
    <row r="111585" spans="1:7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>VLOOKUP(C111585,Подписчики!A:C,2,0)</f>
        <v>UTC+1</v>
      </c>
      <c r="F111585">
        <f t="shared" si="3488"/>
        <v>7</v>
      </c>
      <c r="G111585">
        <f t="shared" si="3489"/>
        <v>21</v>
      </c>
    </row>
    <row r="111586" spans="1:7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>VLOOKUP(C111586,Подписчики!A:C,2,0)</f>
        <v>UTC+1</v>
      </c>
      <c r="F111586">
        <f t="shared" si="3488"/>
        <v>7</v>
      </c>
      <c r="G111586">
        <f t="shared" si="3489"/>
        <v>21</v>
      </c>
    </row>
    <row r="111587" spans="1:7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>VLOOKUP(C111587,Подписчики!A:C,2,0)</f>
        <v>UTC+1</v>
      </c>
      <c r="F111587">
        <f t="shared" si="3488"/>
        <v>7</v>
      </c>
      <c r="G111587">
        <f t="shared" si="3489"/>
        <v>21</v>
      </c>
    </row>
    <row r="111588" spans="1:7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>VLOOKUP(C111588,Подписчики!A:C,2,0)</f>
        <v>UTC+0</v>
      </c>
      <c r="F111588">
        <f t="shared" si="3488"/>
        <v>7</v>
      </c>
      <c r="G111588">
        <f t="shared" si="3489"/>
        <v>21</v>
      </c>
    </row>
    <row r="111589" spans="1:7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>VLOOKUP(C111589,Подписчики!A:C,2,0)</f>
        <v>UTC-4</v>
      </c>
      <c r="F111589">
        <f t="shared" si="3488"/>
        <v>7</v>
      </c>
      <c r="G111589">
        <f t="shared" si="3489"/>
        <v>21</v>
      </c>
    </row>
    <row r="111590" spans="1:7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>VLOOKUP(C111590,Подписчики!A:C,2,0)</f>
        <v>UTC+0</v>
      </c>
      <c r="F111590">
        <f t="shared" si="3488"/>
        <v>7</v>
      </c>
      <c r="G111590">
        <f t="shared" si="3489"/>
        <v>21</v>
      </c>
    </row>
    <row r="111591" spans="1:7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>VLOOKUP(C111591,Подписчики!A:C,2,0)</f>
        <v>UTC+2</v>
      </c>
      <c r="F111591">
        <f t="shared" si="3488"/>
        <v>7</v>
      </c>
      <c r="G111591">
        <f t="shared" si="3489"/>
        <v>21</v>
      </c>
    </row>
    <row r="111592" spans="1:7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>VLOOKUP(C111592,Подписчики!A:C,2,0)</f>
        <v>UTC+2</v>
      </c>
      <c r="F111592">
        <f t="shared" si="3488"/>
        <v>7</v>
      </c>
      <c r="G111592">
        <f t="shared" si="3489"/>
        <v>21</v>
      </c>
    </row>
    <row r="111593" spans="1:7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>VLOOKUP(C111593,Подписчики!A:C,2,0)</f>
        <v>UTC+3</v>
      </c>
      <c r="F111593">
        <f t="shared" si="3488"/>
        <v>7</v>
      </c>
      <c r="G111593">
        <f t="shared" si="3489"/>
        <v>21</v>
      </c>
    </row>
    <row r="111594" spans="1:7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t="str">
        <f>VLOOKUP(C111594,Подписчики!A:C,2,0)</f>
        <v>UTC-4</v>
      </c>
      <c r="F111594">
        <f t="shared" si="3488"/>
        <v>7</v>
      </c>
      <c r="G111594">
        <f t="shared" si="3489"/>
        <v>21</v>
      </c>
    </row>
    <row r="111595" spans="1:7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t="str">
        <f>VLOOKUP(C111595,Подписчики!A:C,2,0)</f>
        <v>UTC+1</v>
      </c>
      <c r="F111595">
        <f t="shared" si="3488"/>
        <v>7</v>
      </c>
      <c r="G111595">
        <f t="shared" si="3489"/>
        <v>21</v>
      </c>
    </row>
    <row r="111596" spans="1:7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>VLOOKUP(C111596,Подписчики!A:C,2,0)</f>
        <v>UTC+1</v>
      </c>
      <c r="F111596">
        <f t="shared" si="3488"/>
        <v>7</v>
      </c>
      <c r="G111596">
        <f t="shared" si="3489"/>
        <v>21</v>
      </c>
    </row>
    <row r="111597" spans="1:7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t="str">
        <f>VLOOKUP(C111597,Подписчики!A:C,2,0)</f>
        <v>UTC+0</v>
      </c>
      <c r="F111597">
        <f t="shared" si="3488"/>
        <v>7</v>
      </c>
      <c r="G111597">
        <f t="shared" si="3489"/>
        <v>21</v>
      </c>
    </row>
    <row r="111598" spans="1:7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>VLOOKUP(C111598,Подписчики!A:C,2,0)</f>
        <v>UTC+0</v>
      </c>
      <c r="F111598">
        <f t="shared" si="3488"/>
        <v>7</v>
      </c>
      <c r="G111598">
        <f t="shared" si="3489"/>
        <v>21</v>
      </c>
    </row>
    <row r="111599" spans="1:7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t="str">
        <f>VLOOKUP(C111599,Подписчики!A:C,2,0)</f>
        <v>UTC+1</v>
      </c>
      <c r="F111599">
        <f t="shared" si="3488"/>
        <v>7</v>
      </c>
      <c r="G111599">
        <f t="shared" si="3489"/>
        <v>21</v>
      </c>
    </row>
    <row r="111600" spans="1:7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>VLOOKUP(C111600,Подписчики!A:C,2,0)</f>
        <v>UTC+2</v>
      </c>
      <c r="F111600">
        <f t="shared" si="3488"/>
        <v>7</v>
      </c>
      <c r="G111600">
        <f t="shared" si="3489"/>
        <v>21</v>
      </c>
    </row>
    <row r="111601" spans="1:7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>VLOOKUP(C111601,Подписчики!A:C,2,0)</f>
        <v>UTC+0</v>
      </c>
      <c r="F111601">
        <f t="shared" si="3488"/>
        <v>7</v>
      </c>
      <c r="G111601">
        <f t="shared" si="3489"/>
        <v>21</v>
      </c>
    </row>
    <row r="111602" spans="1:7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>VLOOKUP(C111602,Подписчики!A:C,2,0)</f>
        <v>UTC+3</v>
      </c>
      <c r="F111602">
        <f t="shared" si="3488"/>
        <v>7</v>
      </c>
      <c r="G111602">
        <f t="shared" si="3489"/>
        <v>21</v>
      </c>
    </row>
    <row r="111603" spans="1:7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t="str">
        <f>VLOOKUP(C111603,Подписчики!A:C,2,0)</f>
        <v>UTC-4</v>
      </c>
      <c r="F111603">
        <f t="shared" si="3488"/>
        <v>7</v>
      </c>
      <c r="G111603">
        <f t="shared" si="3489"/>
        <v>21</v>
      </c>
    </row>
    <row r="111604" spans="1:7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>VLOOKUP(C111604,Подписчики!A:C,2,0)</f>
        <v>UTC+1</v>
      </c>
      <c r="F111604">
        <f t="shared" si="3488"/>
        <v>7</v>
      </c>
      <c r="G111604">
        <f t="shared" si="3489"/>
        <v>21</v>
      </c>
    </row>
    <row r="111605" spans="1:7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>VLOOKUP(C111605,Подписчики!A:C,2,0)</f>
        <v>UTC+1</v>
      </c>
      <c r="F111605">
        <f t="shared" si="3488"/>
        <v>7</v>
      </c>
      <c r="G111605">
        <f t="shared" si="3489"/>
        <v>21</v>
      </c>
    </row>
    <row r="111606" spans="1:7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>VLOOKUP(C111606,Подписчики!A:C,2,0)</f>
        <v>UTC+1</v>
      </c>
      <c r="F111606">
        <f t="shared" si="3488"/>
        <v>7</v>
      </c>
      <c r="G111606">
        <f t="shared" si="3489"/>
        <v>21</v>
      </c>
    </row>
    <row r="111607" spans="1:7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t="str">
        <f>VLOOKUP(C111607,Подписчики!A:C,2,0)</f>
        <v>UTC+3</v>
      </c>
      <c r="F111607">
        <f t="shared" si="3488"/>
        <v>7</v>
      </c>
      <c r="G111607">
        <f t="shared" si="3489"/>
        <v>21</v>
      </c>
    </row>
    <row r="111608" spans="1:7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>VLOOKUP(C111608,Подписчики!A:C,2,0)</f>
        <v>UTC+1</v>
      </c>
      <c r="F111608">
        <f t="shared" si="3488"/>
        <v>7</v>
      </c>
      <c r="G111608">
        <f t="shared" si="3489"/>
        <v>21</v>
      </c>
    </row>
    <row r="111609" spans="1:7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>VLOOKUP(C111609,Подписчики!A:C,2,0)</f>
        <v>UTC+1</v>
      </c>
      <c r="F111609">
        <f t="shared" si="3488"/>
        <v>7</v>
      </c>
      <c r="G111609">
        <f t="shared" si="3489"/>
        <v>21</v>
      </c>
    </row>
    <row r="111610" spans="1:7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>VLOOKUP(C111610,Подписчики!A:C,2,0)</f>
        <v>UTC+1</v>
      </c>
      <c r="F111610">
        <f t="shared" si="3488"/>
        <v>7</v>
      </c>
      <c r="G111610">
        <f t="shared" si="3489"/>
        <v>21</v>
      </c>
    </row>
    <row r="111611" spans="1:7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>VLOOKUP(C111611,Подписчики!A:C,2,0)</f>
        <v>UTC+2</v>
      </c>
      <c r="F111611">
        <f t="shared" si="3488"/>
        <v>7</v>
      </c>
      <c r="G111611">
        <f t="shared" si="3489"/>
        <v>21</v>
      </c>
    </row>
    <row r="111612" spans="1:7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>VLOOKUP(C111612,Подписчики!A:C,2,0)</f>
        <v>UTC+0</v>
      </c>
      <c r="F111612">
        <f t="shared" si="3488"/>
        <v>7</v>
      </c>
      <c r="G111612">
        <f t="shared" si="3489"/>
        <v>21</v>
      </c>
    </row>
    <row r="111613" spans="1:7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>VLOOKUP(C111613,Подписчики!A:C,2,0)</f>
        <v>UTC+0</v>
      </c>
      <c r="F111613">
        <f t="shared" si="3488"/>
        <v>7</v>
      </c>
      <c r="G111613">
        <f t="shared" si="3489"/>
        <v>21</v>
      </c>
    </row>
    <row r="111614" spans="1:7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>VLOOKUP(C111614,Подписчики!A:C,2,0)</f>
        <v>UTC+0</v>
      </c>
      <c r="F111614">
        <f t="shared" si="3488"/>
        <v>7</v>
      </c>
      <c r="G111614">
        <f t="shared" si="3489"/>
        <v>21</v>
      </c>
    </row>
    <row r="111615" spans="1:7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t="str">
        <f>VLOOKUP(C111615,Подписчики!A:C,2,0)</f>
        <v>UTC+1</v>
      </c>
      <c r="F111615">
        <f t="shared" si="3488"/>
        <v>7</v>
      </c>
      <c r="G111615">
        <f t="shared" si="3489"/>
        <v>21</v>
      </c>
    </row>
    <row r="111616" spans="1:7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>VLOOKUP(C111616,Подписчики!A:C,2,0)</f>
        <v>UTC+1</v>
      </c>
      <c r="F111616">
        <f t="shared" si="3488"/>
        <v>7</v>
      </c>
      <c r="G111616">
        <f t="shared" si="3489"/>
        <v>21</v>
      </c>
    </row>
    <row r="111617" spans="1:7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>VLOOKUP(C111617,Подписчики!A:C,2,0)</f>
        <v>UTC+2</v>
      </c>
      <c r="F111617">
        <f t="shared" si="3488"/>
        <v>7</v>
      </c>
      <c r="G111617">
        <f t="shared" si="3489"/>
        <v>21</v>
      </c>
    </row>
    <row r="111618" spans="1:7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>VLOOKUP(C111618,Подписчики!A:C,2,0)</f>
        <v>UTC+0</v>
      </c>
      <c r="F111618">
        <f t="shared" si="3488"/>
        <v>7</v>
      </c>
      <c r="G111618">
        <f t="shared" si="3489"/>
        <v>21</v>
      </c>
    </row>
    <row r="111619" spans="1:7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>VLOOKUP(C111619,Подписчики!A:C,2,0)</f>
        <v>UTC+1</v>
      </c>
      <c r="F111619">
        <f t="shared" ref="F111619:F111682" si="3490">WEEKDAY(B111619)</f>
        <v>7</v>
      </c>
      <c r="G111619">
        <f t="shared" ref="G111619:G111682" si="3491">HOUR(B111619)</f>
        <v>21</v>
      </c>
    </row>
    <row r="111620" spans="1:7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>VLOOKUP(C111620,Подписчики!A:C,2,0)</f>
        <v>UTC+1</v>
      </c>
      <c r="F111620">
        <f t="shared" si="3490"/>
        <v>7</v>
      </c>
      <c r="G111620">
        <f t="shared" si="3491"/>
        <v>21</v>
      </c>
    </row>
    <row r="111621" spans="1:7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>VLOOKUP(C111621,Подписчики!A:C,2,0)</f>
        <v>UTC+1</v>
      </c>
      <c r="F111621">
        <f t="shared" si="3490"/>
        <v>7</v>
      </c>
      <c r="G111621">
        <f t="shared" si="3491"/>
        <v>21</v>
      </c>
    </row>
    <row r="111622" spans="1:7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>VLOOKUP(C111622,Подписчики!A:C,2,0)</f>
        <v>UTC+2</v>
      </c>
      <c r="F111622">
        <f t="shared" si="3490"/>
        <v>7</v>
      </c>
      <c r="G111622">
        <f t="shared" si="3491"/>
        <v>21</v>
      </c>
    </row>
    <row r="111623" spans="1:7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>VLOOKUP(C111623,Подписчики!A:C,2,0)</f>
        <v>UTC+3</v>
      </c>
      <c r="F111623">
        <f t="shared" si="3490"/>
        <v>7</v>
      </c>
      <c r="G111623">
        <f t="shared" si="3491"/>
        <v>21</v>
      </c>
    </row>
    <row r="111624" spans="1:7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>VLOOKUP(C111624,Подписчики!A:C,2,0)</f>
        <v>UTC+3</v>
      </c>
      <c r="F111624">
        <f t="shared" si="3490"/>
        <v>7</v>
      </c>
      <c r="G111624">
        <f t="shared" si="3491"/>
        <v>21</v>
      </c>
    </row>
    <row r="111625" spans="1:7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>VLOOKUP(C111625,Подписчики!A:C,2,0)</f>
        <v>UTC-5</v>
      </c>
      <c r="F111625">
        <f t="shared" si="3490"/>
        <v>7</v>
      </c>
      <c r="G111625">
        <f t="shared" si="3491"/>
        <v>21</v>
      </c>
    </row>
    <row r="111626" spans="1:7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>VLOOKUP(C111626,Подписчики!A:C,2,0)</f>
        <v>UTC+1</v>
      </c>
      <c r="F111626">
        <f t="shared" si="3490"/>
        <v>7</v>
      </c>
      <c r="G111626">
        <f t="shared" si="3491"/>
        <v>21</v>
      </c>
    </row>
    <row r="111627" spans="1:7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>VLOOKUP(C111627,Подписчики!A:C,2,0)</f>
        <v>UTC+0</v>
      </c>
      <c r="F111627">
        <f t="shared" si="3490"/>
        <v>7</v>
      </c>
      <c r="G111627">
        <f t="shared" si="3491"/>
        <v>21</v>
      </c>
    </row>
    <row r="111628" spans="1:7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t="str">
        <f>VLOOKUP(C111628,Подписчики!A:C,2,0)</f>
        <v>UTC+1</v>
      </c>
      <c r="F111628">
        <f t="shared" si="3490"/>
        <v>7</v>
      </c>
      <c r="G111628">
        <f t="shared" si="3491"/>
        <v>21</v>
      </c>
    </row>
    <row r="111629" spans="1:7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t="str">
        <f>VLOOKUP(C111629,Подписчики!A:C,2,0)</f>
        <v>UTC+1</v>
      </c>
      <c r="F111629">
        <f t="shared" si="3490"/>
        <v>7</v>
      </c>
      <c r="G111629">
        <f t="shared" si="3491"/>
        <v>21</v>
      </c>
    </row>
    <row r="111630" spans="1:7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t="str">
        <f>VLOOKUP(C111630,Подписчики!A:C,2,0)</f>
        <v>UTC+0</v>
      </c>
      <c r="F111630">
        <f t="shared" si="3490"/>
        <v>7</v>
      </c>
      <c r="G111630">
        <f t="shared" si="3491"/>
        <v>21</v>
      </c>
    </row>
    <row r="111631" spans="1:7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>VLOOKUP(C111631,Подписчики!A:C,2,0)</f>
        <v>UTC+1</v>
      </c>
      <c r="F111631">
        <f t="shared" si="3490"/>
        <v>7</v>
      </c>
      <c r="G111631">
        <f t="shared" si="3491"/>
        <v>21</v>
      </c>
    </row>
    <row r="111632" spans="1:7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>VLOOKUP(C111632,Подписчики!A:C,2,0)</f>
        <v>UTC+1</v>
      </c>
      <c r="F111632">
        <f t="shared" si="3490"/>
        <v>7</v>
      </c>
      <c r="G111632">
        <f t="shared" si="3491"/>
        <v>21</v>
      </c>
    </row>
    <row r="111633" spans="1:7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>VLOOKUP(C111633,Подписчики!A:C,2,0)</f>
        <v>UTC+0</v>
      </c>
      <c r="F111633">
        <f t="shared" si="3490"/>
        <v>7</v>
      </c>
      <c r="G111633">
        <f t="shared" si="3491"/>
        <v>21</v>
      </c>
    </row>
    <row r="111634" spans="1:7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>VLOOKUP(C111634,Подписчики!A:C,2,0)</f>
        <v>UTC+0</v>
      </c>
      <c r="F111634">
        <f t="shared" si="3490"/>
        <v>7</v>
      </c>
      <c r="G111634">
        <f t="shared" si="3491"/>
        <v>21</v>
      </c>
    </row>
    <row r="111635" spans="1:7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>VLOOKUP(C111635,Подписчики!A:C,2,0)</f>
        <v>UTC+1</v>
      </c>
      <c r="F111635">
        <f t="shared" si="3490"/>
        <v>7</v>
      </c>
      <c r="G111635">
        <f t="shared" si="3491"/>
        <v>21</v>
      </c>
    </row>
    <row r="111636" spans="1:7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>VLOOKUP(C111636,Подписчики!A:C,2,0)</f>
        <v>UTC+1</v>
      </c>
      <c r="F111636">
        <f t="shared" si="3490"/>
        <v>7</v>
      </c>
      <c r="G111636">
        <f t="shared" si="3491"/>
        <v>21</v>
      </c>
    </row>
    <row r="111637" spans="1:7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>VLOOKUP(C111637,Подписчики!A:C,2,0)</f>
        <v>UTC+1</v>
      </c>
      <c r="F111637">
        <f t="shared" si="3490"/>
        <v>7</v>
      </c>
      <c r="G111637">
        <f t="shared" si="3491"/>
        <v>21</v>
      </c>
    </row>
    <row r="111638" spans="1:7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t="str">
        <f>VLOOKUP(C111638,Подписчики!A:C,2,0)</f>
        <v>UTC+3</v>
      </c>
      <c r="F111638">
        <f t="shared" si="3490"/>
        <v>7</v>
      </c>
      <c r="G111638">
        <f t="shared" si="3491"/>
        <v>21</v>
      </c>
    </row>
    <row r="111639" spans="1:7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>VLOOKUP(C111639,Подписчики!A:C,2,0)</f>
        <v>UTC+1</v>
      </c>
      <c r="F111639">
        <f t="shared" si="3490"/>
        <v>7</v>
      </c>
      <c r="G111639">
        <f t="shared" si="3491"/>
        <v>21</v>
      </c>
    </row>
    <row r="111640" spans="1:7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>VLOOKUP(C111640,Подписчики!A:C,2,0)</f>
        <v>UTC+0</v>
      </c>
      <c r="F111640">
        <f t="shared" si="3490"/>
        <v>7</v>
      </c>
      <c r="G111640">
        <f t="shared" si="3491"/>
        <v>21</v>
      </c>
    </row>
    <row r="111641" spans="1:7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>VLOOKUP(C111641,Подписчики!A:C,2,0)</f>
        <v>UTC+4</v>
      </c>
      <c r="F111641">
        <f t="shared" si="3490"/>
        <v>7</v>
      </c>
      <c r="G111641">
        <f t="shared" si="3491"/>
        <v>21</v>
      </c>
    </row>
    <row r="111642" spans="1:7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>VLOOKUP(C111642,Подписчики!A:C,2,0)</f>
        <v>UTC+1</v>
      </c>
      <c r="F111642">
        <f t="shared" si="3490"/>
        <v>7</v>
      </c>
      <c r="G111642">
        <f t="shared" si="3491"/>
        <v>21</v>
      </c>
    </row>
    <row r="111643" spans="1:7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>VLOOKUP(C111643,Подписчики!A:C,2,0)</f>
        <v>UTC+1</v>
      </c>
      <c r="F111643">
        <f t="shared" si="3490"/>
        <v>7</v>
      </c>
      <c r="G111643">
        <f t="shared" si="3491"/>
        <v>21</v>
      </c>
    </row>
    <row r="111644" spans="1:7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>VLOOKUP(C111644,Подписчики!A:C,2,0)</f>
        <v>UTC+1</v>
      </c>
      <c r="F111644">
        <f t="shared" si="3490"/>
        <v>7</v>
      </c>
      <c r="G111644">
        <f t="shared" si="3491"/>
        <v>21</v>
      </c>
    </row>
    <row r="111645" spans="1:7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t="str">
        <f>VLOOKUP(C111645,Подписчики!A:C,2,0)</f>
        <v>UTC+2</v>
      </c>
      <c r="F111645">
        <f t="shared" si="3490"/>
        <v>7</v>
      </c>
      <c r="G111645">
        <f t="shared" si="3491"/>
        <v>21</v>
      </c>
    </row>
    <row r="111646" spans="1:7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>VLOOKUP(C111646,Подписчики!A:C,2,0)</f>
        <v>UTC+0</v>
      </c>
      <c r="F111646">
        <f t="shared" si="3490"/>
        <v>7</v>
      </c>
      <c r="G111646">
        <f t="shared" si="3491"/>
        <v>21</v>
      </c>
    </row>
    <row r="111647" spans="1:7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>VLOOKUP(C111647,Подписчики!A:C,2,0)</f>
        <v>UTC+0</v>
      </c>
      <c r="F111647">
        <f t="shared" si="3490"/>
        <v>7</v>
      </c>
      <c r="G111647">
        <f t="shared" si="3491"/>
        <v>21</v>
      </c>
    </row>
    <row r="111648" spans="1:7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>VLOOKUP(C111648,Подписчики!A:C,2,0)</f>
        <v>UTC+1</v>
      </c>
      <c r="F111648">
        <f t="shared" si="3490"/>
        <v>7</v>
      </c>
      <c r="G111648">
        <f t="shared" si="3491"/>
        <v>21</v>
      </c>
    </row>
    <row r="111649" spans="1:7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>VLOOKUP(C111649,Подписчики!A:C,2,0)</f>
        <v>UTC+1</v>
      </c>
      <c r="F111649">
        <f t="shared" si="3490"/>
        <v>7</v>
      </c>
      <c r="G111649">
        <f t="shared" si="3491"/>
        <v>21</v>
      </c>
    </row>
    <row r="111650" spans="1:7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t="str">
        <f>VLOOKUP(C111650,Подписчики!A:C,2,0)</f>
        <v>UTC+2</v>
      </c>
      <c r="F111650">
        <f t="shared" si="3490"/>
        <v>7</v>
      </c>
      <c r="G111650">
        <f t="shared" si="3491"/>
        <v>22</v>
      </c>
    </row>
    <row r="111651" spans="1:7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t="str">
        <f>VLOOKUP(C111651,Подписчики!A:C,2,0)</f>
        <v>UTC+2</v>
      </c>
      <c r="F111651">
        <f t="shared" si="3490"/>
        <v>7</v>
      </c>
      <c r="G111651">
        <f t="shared" si="3491"/>
        <v>22</v>
      </c>
    </row>
    <row r="111652" spans="1:7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>VLOOKUP(C111652,Подписчики!A:C,2,0)</f>
        <v>UTC+0</v>
      </c>
      <c r="F111652">
        <f t="shared" si="3490"/>
        <v>7</v>
      </c>
      <c r="G111652">
        <f t="shared" si="3491"/>
        <v>22</v>
      </c>
    </row>
    <row r="111653" spans="1:7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>VLOOKUP(C111653,Подписчики!A:C,2,0)</f>
        <v>UTC+0</v>
      </c>
      <c r="F111653">
        <f t="shared" si="3490"/>
        <v>7</v>
      </c>
      <c r="G111653">
        <f t="shared" si="3491"/>
        <v>22</v>
      </c>
    </row>
    <row r="111654" spans="1:7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>VLOOKUP(C111654,Подписчики!A:C,2,0)</f>
        <v>UTC+1</v>
      </c>
      <c r="F111654">
        <f t="shared" si="3490"/>
        <v>7</v>
      </c>
      <c r="G111654">
        <f t="shared" si="3491"/>
        <v>22</v>
      </c>
    </row>
    <row r="111655" spans="1:7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>VLOOKUP(C111655,Подписчики!A:C,2,0)</f>
        <v>UTC+1</v>
      </c>
      <c r="F111655">
        <f t="shared" si="3490"/>
        <v>7</v>
      </c>
      <c r="G111655">
        <f t="shared" si="3491"/>
        <v>22</v>
      </c>
    </row>
    <row r="111656" spans="1:7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>VLOOKUP(C111656,Подписчики!A:C,2,0)</f>
        <v>UTC+1</v>
      </c>
      <c r="F111656">
        <f t="shared" si="3490"/>
        <v>7</v>
      </c>
      <c r="G111656">
        <f t="shared" si="3491"/>
        <v>22</v>
      </c>
    </row>
    <row r="111657" spans="1:7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>VLOOKUP(C111657,Подписчики!A:C,2,0)</f>
        <v>UTC-6</v>
      </c>
      <c r="F111657">
        <f t="shared" si="3490"/>
        <v>7</v>
      </c>
      <c r="G111657">
        <f t="shared" si="3491"/>
        <v>22</v>
      </c>
    </row>
    <row r="111658" spans="1:7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>VLOOKUP(C111658,Подписчики!A:C,2,0)</f>
        <v>UTC+0</v>
      </c>
      <c r="F111658">
        <f t="shared" si="3490"/>
        <v>7</v>
      </c>
      <c r="G111658">
        <f t="shared" si="3491"/>
        <v>22</v>
      </c>
    </row>
    <row r="111659" spans="1:7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>VLOOKUP(C111659,Подписчики!A:C,2,0)</f>
        <v>UTC+1</v>
      </c>
      <c r="F111659">
        <f t="shared" si="3490"/>
        <v>7</v>
      </c>
      <c r="G111659">
        <f t="shared" si="3491"/>
        <v>22</v>
      </c>
    </row>
    <row r="111660" spans="1:7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>VLOOKUP(C111660,Подписчики!A:C,2,0)</f>
        <v>UTC+1</v>
      </c>
      <c r="F111660">
        <f t="shared" si="3490"/>
        <v>7</v>
      </c>
      <c r="G111660">
        <f t="shared" si="3491"/>
        <v>22</v>
      </c>
    </row>
    <row r="111661" spans="1:7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>VLOOKUP(C111661,Подписчики!A:C,2,0)</f>
        <v>UTC+1</v>
      </c>
      <c r="F111661">
        <f t="shared" si="3490"/>
        <v>7</v>
      </c>
      <c r="G111661">
        <f t="shared" si="3491"/>
        <v>22</v>
      </c>
    </row>
    <row r="111662" spans="1:7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>VLOOKUP(C111662,Подписчики!A:C,2,0)</f>
        <v>UTC+1</v>
      </c>
      <c r="F111662">
        <f t="shared" si="3490"/>
        <v>7</v>
      </c>
      <c r="G111662">
        <f t="shared" si="3491"/>
        <v>22</v>
      </c>
    </row>
    <row r="111663" spans="1:7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>VLOOKUP(C111663,Подписчики!A:C,2,0)</f>
        <v>UTC+7</v>
      </c>
      <c r="F111663">
        <f t="shared" si="3490"/>
        <v>7</v>
      </c>
      <c r="G111663">
        <f t="shared" si="3491"/>
        <v>22</v>
      </c>
    </row>
    <row r="111664" spans="1:7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>VLOOKUP(C111664,Подписчики!A:C,2,0)</f>
        <v>UTC+0</v>
      </c>
      <c r="F111664">
        <f t="shared" si="3490"/>
        <v>7</v>
      </c>
      <c r="G111664">
        <f t="shared" si="3491"/>
        <v>22</v>
      </c>
    </row>
    <row r="111665" spans="1:7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>VLOOKUP(C111665,Подписчики!A:C,2,0)</f>
        <v>UTC+2</v>
      </c>
      <c r="F111665">
        <f t="shared" si="3490"/>
        <v>7</v>
      </c>
      <c r="G111665">
        <f t="shared" si="3491"/>
        <v>22</v>
      </c>
    </row>
    <row r="111666" spans="1:7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>VLOOKUP(C111666,Подписчики!A:C,2,0)</f>
        <v>UTC+1</v>
      </c>
      <c r="F111666">
        <f t="shared" si="3490"/>
        <v>7</v>
      </c>
      <c r="G111666">
        <f t="shared" si="3491"/>
        <v>22</v>
      </c>
    </row>
    <row r="111667" spans="1:7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>VLOOKUP(C111667,Подписчики!A:C,2,0)</f>
        <v>UTC+2</v>
      </c>
      <c r="F111667">
        <f t="shared" si="3490"/>
        <v>7</v>
      </c>
      <c r="G111667">
        <f t="shared" si="3491"/>
        <v>22</v>
      </c>
    </row>
    <row r="111668" spans="1:7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>VLOOKUP(C111668,Подписчики!A:C,2,0)</f>
        <v>UTC+2</v>
      </c>
      <c r="F111668">
        <f t="shared" si="3490"/>
        <v>7</v>
      </c>
      <c r="G111668">
        <f t="shared" si="3491"/>
        <v>22</v>
      </c>
    </row>
    <row r="111669" spans="1:7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>VLOOKUP(C111669,Подписчики!A:C,2,0)</f>
        <v>UTC+2</v>
      </c>
      <c r="F111669">
        <f t="shared" si="3490"/>
        <v>7</v>
      </c>
      <c r="G111669">
        <f t="shared" si="3491"/>
        <v>22</v>
      </c>
    </row>
    <row r="111670" spans="1:7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>VLOOKUP(C111670,Подписчики!A:C,2,0)</f>
        <v>UTC+2</v>
      </c>
      <c r="F111670">
        <f t="shared" si="3490"/>
        <v>7</v>
      </c>
      <c r="G111670">
        <f t="shared" si="3491"/>
        <v>22</v>
      </c>
    </row>
    <row r="111671" spans="1:7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>VLOOKUP(C111671,Подписчики!A:C,2,0)</f>
        <v>UTC-7</v>
      </c>
      <c r="F111671">
        <f t="shared" si="3490"/>
        <v>7</v>
      </c>
      <c r="G111671">
        <f t="shared" si="3491"/>
        <v>22</v>
      </c>
    </row>
    <row r="111672" spans="1:7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>VLOOKUP(C111672,Подписчики!A:C,2,0)</f>
        <v>UTC+1</v>
      </c>
      <c r="F111672">
        <f t="shared" si="3490"/>
        <v>7</v>
      </c>
      <c r="G111672">
        <f t="shared" si="3491"/>
        <v>22</v>
      </c>
    </row>
    <row r="111673" spans="1:7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>VLOOKUP(C111673,Подписчики!A:C,2,0)</f>
        <v>UTC+1</v>
      </c>
      <c r="F111673">
        <f t="shared" si="3490"/>
        <v>7</v>
      </c>
      <c r="G111673">
        <f t="shared" si="3491"/>
        <v>22</v>
      </c>
    </row>
    <row r="111674" spans="1:7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>VLOOKUP(C111674,Подписчики!A:C,2,0)</f>
        <v>UTC-3</v>
      </c>
      <c r="F111674">
        <f t="shared" si="3490"/>
        <v>7</v>
      </c>
      <c r="G111674">
        <f t="shared" si="3491"/>
        <v>22</v>
      </c>
    </row>
    <row r="111675" spans="1:7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>VLOOKUP(C111675,Подписчики!A:C,2,0)</f>
        <v>UTC+2</v>
      </c>
      <c r="F111675">
        <f t="shared" si="3490"/>
        <v>7</v>
      </c>
      <c r="G111675">
        <f t="shared" si="3491"/>
        <v>22</v>
      </c>
    </row>
    <row r="111676" spans="1:7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t="str">
        <f>VLOOKUP(C111676,Подписчики!A:C,2,0)</f>
        <v>UTC+3</v>
      </c>
      <c r="F111676">
        <f t="shared" si="3490"/>
        <v>7</v>
      </c>
      <c r="G111676">
        <f t="shared" si="3491"/>
        <v>22</v>
      </c>
    </row>
    <row r="111677" spans="1:7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>VLOOKUP(C111677,Подписчики!A:C,2,0)</f>
        <v>UTC-4</v>
      </c>
      <c r="F111677">
        <f t="shared" si="3490"/>
        <v>7</v>
      </c>
      <c r="G111677">
        <f t="shared" si="3491"/>
        <v>22</v>
      </c>
    </row>
    <row r="111678" spans="1:7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t="str">
        <f>VLOOKUP(C111678,Подписчики!A:C,2,0)</f>
        <v>UTC+2</v>
      </c>
      <c r="F111678">
        <f t="shared" si="3490"/>
        <v>7</v>
      </c>
      <c r="G111678">
        <f t="shared" si="3491"/>
        <v>22</v>
      </c>
    </row>
    <row r="111679" spans="1:7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t="str">
        <f>VLOOKUP(C111679,Подписчики!A:C,2,0)</f>
        <v>UTC+2</v>
      </c>
      <c r="F111679">
        <f t="shared" si="3490"/>
        <v>7</v>
      </c>
      <c r="G111679">
        <f t="shared" si="3491"/>
        <v>22</v>
      </c>
    </row>
    <row r="111680" spans="1:7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>VLOOKUP(C111680,Подписчики!A:C,2,0)</f>
        <v>UTC+3</v>
      </c>
      <c r="F111680">
        <f t="shared" si="3490"/>
        <v>7</v>
      </c>
      <c r="G111680">
        <f t="shared" si="3491"/>
        <v>22</v>
      </c>
    </row>
    <row r="111681" spans="1:7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>VLOOKUP(C111681,Подписчики!A:C,2,0)</f>
        <v>UTC+3</v>
      </c>
      <c r="F111681">
        <f t="shared" si="3490"/>
        <v>7</v>
      </c>
      <c r="G111681">
        <f t="shared" si="3491"/>
        <v>22</v>
      </c>
    </row>
    <row r="111682" spans="1:7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>VLOOKUP(C111682,Подписчики!A:C,2,0)</f>
        <v>UTC+1</v>
      </c>
      <c r="F111682">
        <f t="shared" si="3490"/>
        <v>7</v>
      </c>
      <c r="G111682">
        <f t="shared" si="3491"/>
        <v>22</v>
      </c>
    </row>
    <row r="111683" spans="1:7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>VLOOKUP(C111683,Подписчики!A:C,2,0)</f>
        <v>UTC+2</v>
      </c>
      <c r="F111683">
        <f t="shared" ref="F111683:F111746" si="3492">WEEKDAY(B111683)</f>
        <v>7</v>
      </c>
      <c r="G111683">
        <f t="shared" ref="G111683:G111746" si="3493">HOUR(B111683)</f>
        <v>22</v>
      </c>
    </row>
    <row r="111684" spans="1:7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t="str">
        <f>VLOOKUP(C111684,Подписчики!A:C,2,0)</f>
        <v>UTC+0</v>
      </c>
      <c r="F111684">
        <f t="shared" si="3492"/>
        <v>7</v>
      </c>
      <c r="G111684">
        <f t="shared" si="3493"/>
        <v>22</v>
      </c>
    </row>
    <row r="111685" spans="1:7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>VLOOKUP(C111685,Подписчики!A:C,2,0)</f>
        <v>UTC+3</v>
      </c>
      <c r="F111685">
        <f t="shared" si="3492"/>
        <v>7</v>
      </c>
      <c r="G111685">
        <f t="shared" si="3493"/>
        <v>22</v>
      </c>
    </row>
    <row r="111686" spans="1:7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>VLOOKUP(C111686,Подписчики!A:C,2,0)</f>
        <v>UTC+4</v>
      </c>
      <c r="F111686">
        <f t="shared" si="3492"/>
        <v>7</v>
      </c>
      <c r="G111686">
        <f t="shared" si="3493"/>
        <v>22</v>
      </c>
    </row>
    <row r="111687" spans="1:7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>VLOOKUP(C111687,Подписчики!A:C,2,0)</f>
        <v>UTC+1</v>
      </c>
      <c r="F111687">
        <f t="shared" si="3492"/>
        <v>7</v>
      </c>
      <c r="G111687">
        <f t="shared" si="3493"/>
        <v>22</v>
      </c>
    </row>
    <row r="111688" spans="1:7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>VLOOKUP(C111688,Подписчики!A:C,2,0)</f>
        <v>UTC-4</v>
      </c>
      <c r="F111688">
        <f t="shared" si="3492"/>
        <v>7</v>
      </c>
      <c r="G111688">
        <f t="shared" si="3493"/>
        <v>22</v>
      </c>
    </row>
    <row r="111689" spans="1:7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>VLOOKUP(C111689,Подписчики!A:C,2,0)</f>
        <v>UTC+1</v>
      </c>
      <c r="F111689">
        <f t="shared" si="3492"/>
        <v>7</v>
      </c>
      <c r="G111689">
        <f t="shared" si="3493"/>
        <v>22</v>
      </c>
    </row>
    <row r="111690" spans="1:7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>VLOOKUP(C111690,Подписчики!A:C,2,0)</f>
        <v>UTC+1</v>
      </c>
      <c r="F111690">
        <f t="shared" si="3492"/>
        <v>7</v>
      </c>
      <c r="G111690">
        <f t="shared" si="3493"/>
        <v>22</v>
      </c>
    </row>
    <row r="111691" spans="1:7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>VLOOKUP(C111691,Подписчики!A:C,2,0)</f>
        <v>UTC+2</v>
      </c>
      <c r="F111691">
        <f t="shared" si="3492"/>
        <v>7</v>
      </c>
      <c r="G111691">
        <f t="shared" si="3493"/>
        <v>22</v>
      </c>
    </row>
    <row r="111692" spans="1:7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>VLOOKUP(C111692,Подписчики!A:C,2,0)</f>
        <v>UTC+2</v>
      </c>
      <c r="F111692">
        <f t="shared" si="3492"/>
        <v>7</v>
      </c>
      <c r="G111692">
        <f t="shared" si="3493"/>
        <v>22</v>
      </c>
    </row>
    <row r="111693" spans="1:7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>VLOOKUP(C111693,Подписчики!A:C,2,0)</f>
        <v>UTC+0</v>
      </c>
      <c r="F111693">
        <f t="shared" si="3492"/>
        <v>7</v>
      </c>
      <c r="G111693">
        <f t="shared" si="3493"/>
        <v>22</v>
      </c>
    </row>
    <row r="111694" spans="1:7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>VLOOKUP(C111694,Подписчики!A:C,2,0)</f>
        <v>UTC+0</v>
      </c>
      <c r="F111694">
        <f t="shared" si="3492"/>
        <v>7</v>
      </c>
      <c r="G111694">
        <f t="shared" si="3493"/>
        <v>22</v>
      </c>
    </row>
    <row r="111695" spans="1:7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>VLOOKUP(C111695,Подписчики!A:C,2,0)</f>
        <v>UTC-4</v>
      </c>
      <c r="F111695">
        <f t="shared" si="3492"/>
        <v>7</v>
      </c>
      <c r="G111695">
        <f t="shared" si="3493"/>
        <v>22</v>
      </c>
    </row>
    <row r="111696" spans="1:7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>VLOOKUP(C111696,Подписчики!A:C,2,0)</f>
        <v>UTC-5</v>
      </c>
      <c r="F111696">
        <f t="shared" si="3492"/>
        <v>7</v>
      </c>
      <c r="G111696">
        <f t="shared" si="3493"/>
        <v>22</v>
      </c>
    </row>
    <row r="111697" spans="1:7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>VLOOKUP(C111697,Подписчики!A:C,2,0)</f>
        <v>UTC+0</v>
      </c>
      <c r="F111697">
        <f t="shared" si="3492"/>
        <v>7</v>
      </c>
      <c r="G111697">
        <f t="shared" si="3493"/>
        <v>22</v>
      </c>
    </row>
    <row r="111698" spans="1:7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>VLOOKUP(C111698,Подписчики!A:C,2,0)</f>
        <v>UTC+1</v>
      </c>
      <c r="F111698">
        <f t="shared" si="3492"/>
        <v>7</v>
      </c>
      <c r="G111698">
        <f t="shared" si="3493"/>
        <v>22</v>
      </c>
    </row>
    <row r="111699" spans="1:7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>VLOOKUP(C111699,Подписчики!A:C,2,0)</f>
        <v>UTC+1</v>
      </c>
      <c r="F111699">
        <f t="shared" si="3492"/>
        <v>7</v>
      </c>
      <c r="G111699">
        <f t="shared" si="3493"/>
        <v>22</v>
      </c>
    </row>
    <row r="111700" spans="1:7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>VLOOKUP(C111700,Подписчики!A:C,2,0)</f>
        <v>UTC+2</v>
      </c>
      <c r="F111700">
        <f t="shared" si="3492"/>
        <v>7</v>
      </c>
      <c r="G111700">
        <f t="shared" si="3493"/>
        <v>22</v>
      </c>
    </row>
    <row r="111701" spans="1:7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>VLOOKUP(C111701,Подписчики!A:C,2,0)</f>
        <v>UTC+4</v>
      </c>
      <c r="F111701">
        <f t="shared" si="3492"/>
        <v>7</v>
      </c>
      <c r="G111701">
        <f t="shared" si="3493"/>
        <v>22</v>
      </c>
    </row>
    <row r="111702" spans="1:7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>VLOOKUP(C111702,Подписчики!A:C,2,0)</f>
        <v>UTC+2</v>
      </c>
      <c r="F111702">
        <f t="shared" si="3492"/>
        <v>7</v>
      </c>
      <c r="G111702">
        <f t="shared" si="3493"/>
        <v>22</v>
      </c>
    </row>
    <row r="111703" spans="1:7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>VLOOKUP(C111703,Подписчики!A:C,2,0)</f>
        <v>UTC+1</v>
      </c>
      <c r="F111703">
        <f t="shared" si="3492"/>
        <v>7</v>
      </c>
      <c r="G111703">
        <f t="shared" si="3493"/>
        <v>22</v>
      </c>
    </row>
    <row r="111704" spans="1:7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>VLOOKUP(C111704,Подписчики!A:C,2,0)</f>
        <v>UTC+1</v>
      </c>
      <c r="F111704">
        <f t="shared" si="3492"/>
        <v>7</v>
      </c>
      <c r="G111704">
        <f t="shared" si="3493"/>
        <v>22</v>
      </c>
    </row>
    <row r="111705" spans="1:7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>VLOOKUP(C111705,Подписчики!A:C,2,0)</f>
        <v>UTC+3</v>
      </c>
      <c r="F111705">
        <f t="shared" si="3492"/>
        <v>7</v>
      </c>
      <c r="G111705">
        <f t="shared" si="3493"/>
        <v>22</v>
      </c>
    </row>
    <row r="111706" spans="1:7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>VLOOKUP(C111706,Подписчики!A:C,2,0)</f>
        <v>UTC+0</v>
      </c>
      <c r="F111706">
        <f t="shared" si="3492"/>
        <v>7</v>
      </c>
      <c r="G111706">
        <f t="shared" si="3493"/>
        <v>22</v>
      </c>
    </row>
    <row r="111707" spans="1:7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>VLOOKUP(C111707,Подписчики!A:C,2,0)</f>
        <v>UTC+1</v>
      </c>
      <c r="F111707">
        <f t="shared" si="3492"/>
        <v>7</v>
      </c>
      <c r="G111707">
        <f t="shared" si="3493"/>
        <v>22</v>
      </c>
    </row>
    <row r="111708" spans="1:7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>VLOOKUP(C111708,Подписчики!A:C,2,0)</f>
        <v>UTC+2</v>
      </c>
      <c r="F111708">
        <f t="shared" si="3492"/>
        <v>7</v>
      </c>
      <c r="G111708">
        <f t="shared" si="3493"/>
        <v>22</v>
      </c>
    </row>
    <row r="111709" spans="1:7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>VLOOKUP(C111709,Подписчики!A:C,2,0)</f>
        <v>UTC+1</v>
      </c>
      <c r="F111709">
        <f t="shared" si="3492"/>
        <v>7</v>
      </c>
      <c r="G111709">
        <f t="shared" si="3493"/>
        <v>22</v>
      </c>
    </row>
    <row r="111710" spans="1:7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>VLOOKUP(C111710,Подписчики!A:C,2,0)</f>
        <v>UTC+1</v>
      </c>
      <c r="F111710">
        <f t="shared" si="3492"/>
        <v>7</v>
      </c>
      <c r="G111710">
        <f t="shared" si="3493"/>
        <v>22</v>
      </c>
    </row>
    <row r="111711" spans="1:7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>VLOOKUP(C111711,Подписчики!A:C,2,0)</f>
        <v>UTC+2</v>
      </c>
      <c r="F111711">
        <f t="shared" si="3492"/>
        <v>7</v>
      </c>
      <c r="G111711">
        <f t="shared" si="3493"/>
        <v>22</v>
      </c>
    </row>
    <row r="111712" spans="1:7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>VLOOKUP(C111712,Подписчики!A:C,2,0)</f>
        <v>UTC+2</v>
      </c>
      <c r="F111712">
        <f t="shared" si="3492"/>
        <v>7</v>
      </c>
      <c r="G111712">
        <f t="shared" si="3493"/>
        <v>22</v>
      </c>
    </row>
    <row r="111713" spans="1:7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>VLOOKUP(C111713,Подписчики!A:C,2,0)</f>
        <v>UTC+0</v>
      </c>
      <c r="F111713">
        <f t="shared" si="3492"/>
        <v>7</v>
      </c>
      <c r="G111713">
        <f t="shared" si="3493"/>
        <v>22</v>
      </c>
    </row>
    <row r="111714" spans="1:7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>VLOOKUP(C111714,Подписчики!A:C,2,0)</f>
        <v>UTC+1</v>
      </c>
      <c r="F111714">
        <f t="shared" si="3492"/>
        <v>7</v>
      </c>
      <c r="G111714">
        <f t="shared" si="3493"/>
        <v>22</v>
      </c>
    </row>
    <row r="111715" spans="1:7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>VLOOKUP(C111715,Подписчики!A:C,2,0)</f>
        <v>UTC+1</v>
      </c>
      <c r="F111715">
        <f t="shared" si="3492"/>
        <v>7</v>
      </c>
      <c r="G111715">
        <f t="shared" si="3493"/>
        <v>22</v>
      </c>
    </row>
    <row r="111716" spans="1:7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>VLOOKUP(C111716,Подписчики!A:C,2,0)</f>
        <v>UTC+2</v>
      </c>
      <c r="F111716">
        <f t="shared" si="3492"/>
        <v>7</v>
      </c>
      <c r="G111716">
        <f t="shared" si="3493"/>
        <v>22</v>
      </c>
    </row>
    <row r="111717" spans="1:7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>VLOOKUP(C111717,Подписчики!A:C,2,0)</f>
        <v>UTC+3</v>
      </c>
      <c r="F111717">
        <f t="shared" si="3492"/>
        <v>7</v>
      </c>
      <c r="G111717">
        <f t="shared" si="3493"/>
        <v>22</v>
      </c>
    </row>
    <row r="111718" spans="1:7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>VLOOKUP(C111718,Подписчики!A:C,2,0)</f>
        <v>UTC+1</v>
      </c>
      <c r="F111718">
        <f t="shared" si="3492"/>
        <v>7</v>
      </c>
      <c r="G111718">
        <f t="shared" si="3493"/>
        <v>22</v>
      </c>
    </row>
    <row r="111719" spans="1:7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>VLOOKUP(C111719,Подписчики!A:C,2,0)</f>
        <v>UTC+0</v>
      </c>
      <c r="F111719">
        <f t="shared" si="3492"/>
        <v>7</v>
      </c>
      <c r="G111719">
        <f t="shared" si="3493"/>
        <v>22</v>
      </c>
    </row>
    <row r="111720" spans="1:7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>VLOOKUP(C111720,Подписчики!A:C,2,0)</f>
        <v>UTC+2</v>
      </c>
      <c r="F111720">
        <f t="shared" si="3492"/>
        <v>7</v>
      </c>
      <c r="G111720">
        <f t="shared" si="3493"/>
        <v>22</v>
      </c>
    </row>
    <row r="111721" spans="1:7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>VLOOKUP(C111721,Подписчики!A:C,2,0)</f>
        <v>UTC+0</v>
      </c>
      <c r="F111721">
        <f t="shared" si="3492"/>
        <v>7</v>
      </c>
      <c r="G111721">
        <f t="shared" si="3493"/>
        <v>22</v>
      </c>
    </row>
    <row r="111722" spans="1:7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>VLOOKUP(C111722,Подписчики!A:C,2,0)</f>
        <v>UTC+1</v>
      </c>
      <c r="F111722">
        <f t="shared" si="3492"/>
        <v>7</v>
      </c>
      <c r="G111722">
        <f t="shared" si="3493"/>
        <v>22</v>
      </c>
    </row>
    <row r="111723" spans="1:7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>VLOOKUP(C111723,Подписчики!A:C,2,0)</f>
        <v>UTC+2</v>
      </c>
      <c r="F111723">
        <f t="shared" si="3492"/>
        <v>7</v>
      </c>
      <c r="G111723">
        <f t="shared" si="3493"/>
        <v>22</v>
      </c>
    </row>
    <row r="111724" spans="1:7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>VLOOKUP(C111724,Подписчики!A:C,2,0)</f>
        <v>UTC-5</v>
      </c>
      <c r="F111724">
        <f t="shared" si="3492"/>
        <v>7</v>
      </c>
      <c r="G111724">
        <f t="shared" si="3493"/>
        <v>22</v>
      </c>
    </row>
    <row r="111725" spans="1:7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>VLOOKUP(C111725,Подписчики!A:C,2,0)</f>
        <v>UTC+0</v>
      </c>
      <c r="F111725">
        <f t="shared" si="3492"/>
        <v>7</v>
      </c>
      <c r="G111725">
        <f t="shared" si="3493"/>
        <v>22</v>
      </c>
    </row>
    <row r="111726" spans="1:7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>VLOOKUP(C111726,Подписчики!A:C,2,0)</f>
        <v>UTC+0</v>
      </c>
      <c r="F111726">
        <f t="shared" si="3492"/>
        <v>7</v>
      </c>
      <c r="G111726">
        <f t="shared" si="3493"/>
        <v>22</v>
      </c>
    </row>
    <row r="111727" spans="1:7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>VLOOKUP(C111727,Подписчики!A:C,2,0)</f>
        <v>UTC+6</v>
      </c>
      <c r="F111727">
        <f t="shared" si="3492"/>
        <v>7</v>
      </c>
      <c r="G111727">
        <f t="shared" si="3493"/>
        <v>22</v>
      </c>
    </row>
    <row r="111728" spans="1:7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>VLOOKUP(C111728,Подписчики!A:C,2,0)</f>
        <v>UTC+0</v>
      </c>
      <c r="F111728">
        <f t="shared" si="3492"/>
        <v>7</v>
      </c>
      <c r="G111728">
        <f t="shared" si="3493"/>
        <v>22</v>
      </c>
    </row>
    <row r="111729" spans="1:7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>VLOOKUP(C111729,Подписчики!A:C,2,0)</f>
        <v>UTC+0</v>
      </c>
      <c r="F111729">
        <f t="shared" si="3492"/>
        <v>7</v>
      </c>
      <c r="G111729">
        <f t="shared" si="3493"/>
        <v>22</v>
      </c>
    </row>
    <row r="111730" spans="1:7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>VLOOKUP(C111730,Подписчики!A:C,2,0)</f>
        <v>UTC+2</v>
      </c>
      <c r="F111730">
        <f t="shared" si="3492"/>
        <v>7</v>
      </c>
      <c r="G111730">
        <f t="shared" si="3493"/>
        <v>22</v>
      </c>
    </row>
    <row r="111731" spans="1:7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>VLOOKUP(C111731,Подписчики!A:C,2,0)</f>
        <v>UTC+3</v>
      </c>
      <c r="F111731">
        <f t="shared" si="3492"/>
        <v>7</v>
      </c>
      <c r="G111731">
        <f t="shared" si="3493"/>
        <v>22</v>
      </c>
    </row>
    <row r="111732" spans="1:7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>VLOOKUP(C111732,Подписчики!A:C,2,0)</f>
        <v>UTC-3</v>
      </c>
      <c r="F111732">
        <f t="shared" si="3492"/>
        <v>7</v>
      </c>
      <c r="G111732">
        <f t="shared" si="3493"/>
        <v>22</v>
      </c>
    </row>
    <row r="111733" spans="1:7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>VLOOKUP(C111733,Подписчики!A:C,2,0)</f>
        <v>UTC+1</v>
      </c>
      <c r="F111733">
        <f t="shared" si="3492"/>
        <v>7</v>
      </c>
      <c r="G111733">
        <f t="shared" si="3493"/>
        <v>22</v>
      </c>
    </row>
    <row r="111734" spans="1:7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>VLOOKUP(C111734,Подписчики!A:C,2,0)</f>
        <v>UTC+0</v>
      </c>
      <c r="F111734">
        <f t="shared" si="3492"/>
        <v>7</v>
      </c>
      <c r="G111734">
        <f t="shared" si="3493"/>
        <v>22</v>
      </c>
    </row>
    <row r="111735" spans="1:7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>VLOOKUP(C111735,Подписчики!A:C,2,0)</f>
        <v>UTC+3</v>
      </c>
      <c r="F111735">
        <f t="shared" si="3492"/>
        <v>7</v>
      </c>
      <c r="G111735">
        <f t="shared" si="3493"/>
        <v>22</v>
      </c>
    </row>
    <row r="111736" spans="1:7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>VLOOKUP(C111736,Подписчики!A:C,2,0)</f>
        <v>UTC-5</v>
      </c>
      <c r="F111736">
        <f t="shared" si="3492"/>
        <v>7</v>
      </c>
      <c r="G111736">
        <f t="shared" si="3493"/>
        <v>22</v>
      </c>
    </row>
    <row r="111737" spans="1:7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>VLOOKUP(C111737,Подписчики!A:C,2,0)</f>
        <v>UTC+0</v>
      </c>
      <c r="F111737">
        <f t="shared" si="3492"/>
        <v>7</v>
      </c>
      <c r="G111737">
        <f t="shared" si="3493"/>
        <v>22</v>
      </c>
    </row>
    <row r="111738" spans="1:7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>VLOOKUP(C111738,Подписчики!A:C,2,0)</f>
        <v>UTC+2</v>
      </c>
      <c r="F111738">
        <f t="shared" si="3492"/>
        <v>7</v>
      </c>
      <c r="G111738">
        <f t="shared" si="3493"/>
        <v>22</v>
      </c>
    </row>
    <row r="111739" spans="1:7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>VLOOKUP(C111739,Подписчики!A:C,2,0)</f>
        <v>UTC+1</v>
      </c>
      <c r="F111739">
        <f t="shared" si="3492"/>
        <v>7</v>
      </c>
      <c r="G111739">
        <f t="shared" si="3493"/>
        <v>22</v>
      </c>
    </row>
    <row r="111740" spans="1:7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>VLOOKUP(C111740,Подписчики!A:C,2,0)</f>
        <v>UTC-4</v>
      </c>
      <c r="F111740">
        <f t="shared" si="3492"/>
        <v>7</v>
      </c>
      <c r="G111740">
        <f t="shared" si="3493"/>
        <v>22</v>
      </c>
    </row>
    <row r="111741" spans="1:7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>VLOOKUP(C111741,Подписчики!A:C,2,0)</f>
        <v>UTC+12</v>
      </c>
      <c r="F111741">
        <f t="shared" si="3492"/>
        <v>7</v>
      </c>
      <c r="G111741">
        <f t="shared" si="3493"/>
        <v>22</v>
      </c>
    </row>
    <row r="111742" spans="1:7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>VLOOKUP(C111742,Подписчики!A:C,2,0)</f>
        <v>UTC-8</v>
      </c>
      <c r="F111742">
        <f t="shared" si="3492"/>
        <v>7</v>
      </c>
      <c r="G111742">
        <f t="shared" si="3493"/>
        <v>22</v>
      </c>
    </row>
    <row r="111743" spans="1:7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>VLOOKUP(C111743,Подписчики!A:C,2,0)</f>
        <v>UTC-5</v>
      </c>
      <c r="F111743">
        <f t="shared" si="3492"/>
        <v>7</v>
      </c>
      <c r="G111743">
        <f t="shared" si="3493"/>
        <v>22</v>
      </c>
    </row>
    <row r="111744" spans="1:7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>VLOOKUP(C111744,Подписчики!A:C,2,0)</f>
        <v>UTC+0</v>
      </c>
      <c r="F111744">
        <f t="shared" si="3492"/>
        <v>7</v>
      </c>
      <c r="G111744">
        <f t="shared" si="3493"/>
        <v>22</v>
      </c>
    </row>
    <row r="111745" spans="1:7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>VLOOKUP(C111745,Подписчики!A:C,2,0)</f>
        <v>UTC+5</v>
      </c>
      <c r="F111745">
        <f t="shared" si="3492"/>
        <v>7</v>
      </c>
      <c r="G111745">
        <f t="shared" si="3493"/>
        <v>22</v>
      </c>
    </row>
    <row r="111746" spans="1:7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t="str">
        <f>VLOOKUP(C111746,Подписчики!A:C,2,0)</f>
        <v>UTC+1</v>
      </c>
      <c r="F111746">
        <f t="shared" si="3492"/>
        <v>7</v>
      </c>
      <c r="G111746">
        <f t="shared" si="3493"/>
        <v>22</v>
      </c>
    </row>
    <row r="111747" spans="1:7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>VLOOKUP(C111747,Подписчики!A:C,2,0)</f>
        <v>UTC-7</v>
      </c>
      <c r="F111747">
        <f t="shared" ref="F111747:F111810" si="3494">WEEKDAY(B111747)</f>
        <v>7</v>
      </c>
      <c r="G111747">
        <f t="shared" ref="G111747:G111810" si="3495">HOUR(B111747)</f>
        <v>22</v>
      </c>
    </row>
    <row r="111748" spans="1:7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>VLOOKUP(C111748,Подписчики!A:C,2,0)</f>
        <v>UTC+1</v>
      </c>
      <c r="F111748">
        <f t="shared" si="3494"/>
        <v>7</v>
      </c>
      <c r="G111748">
        <f t="shared" si="3495"/>
        <v>22</v>
      </c>
    </row>
    <row r="111749" spans="1:7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>VLOOKUP(C111749,Подписчики!A:C,2,0)</f>
        <v>UTC+1</v>
      </c>
      <c r="F111749">
        <f t="shared" si="3494"/>
        <v>7</v>
      </c>
      <c r="G111749">
        <f t="shared" si="3495"/>
        <v>22</v>
      </c>
    </row>
    <row r="111750" spans="1:7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>VLOOKUP(C111750,Подписчики!A:C,2,0)</f>
        <v>UTC+1</v>
      </c>
      <c r="F111750">
        <f t="shared" si="3494"/>
        <v>7</v>
      </c>
      <c r="G111750">
        <f t="shared" si="3495"/>
        <v>22</v>
      </c>
    </row>
    <row r="111751" spans="1:7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>VLOOKUP(C111751,Подписчики!A:C,2,0)</f>
        <v>UTC-5</v>
      </c>
      <c r="F111751">
        <f t="shared" si="3494"/>
        <v>7</v>
      </c>
      <c r="G111751">
        <f t="shared" si="3495"/>
        <v>22</v>
      </c>
    </row>
    <row r="111752" spans="1:7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>VLOOKUP(C111752,Подписчики!A:C,2,0)</f>
        <v>UTC+0</v>
      </c>
      <c r="F111752">
        <f t="shared" si="3494"/>
        <v>7</v>
      </c>
      <c r="G111752">
        <f t="shared" si="3495"/>
        <v>22</v>
      </c>
    </row>
    <row r="111753" spans="1:7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>VLOOKUP(C111753,Подписчики!A:C,2,0)</f>
        <v>UTC-4</v>
      </c>
      <c r="F111753">
        <f t="shared" si="3494"/>
        <v>7</v>
      </c>
      <c r="G111753">
        <f t="shared" si="3495"/>
        <v>22</v>
      </c>
    </row>
    <row r="111754" spans="1:7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>VLOOKUP(C111754,Подписчики!A:C,2,0)</f>
        <v>UTC+1</v>
      </c>
      <c r="F111754">
        <f t="shared" si="3494"/>
        <v>7</v>
      </c>
      <c r="G111754">
        <f t="shared" si="3495"/>
        <v>22</v>
      </c>
    </row>
    <row r="111755" spans="1:7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>VLOOKUP(C111755,Подписчики!A:C,2,0)</f>
        <v>UTC+1</v>
      </c>
      <c r="F111755">
        <f t="shared" si="3494"/>
        <v>7</v>
      </c>
      <c r="G111755">
        <f t="shared" si="3495"/>
        <v>22</v>
      </c>
    </row>
    <row r="111756" spans="1:7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>VLOOKUP(C111756,Подписчики!A:C,2,0)</f>
        <v>UTC+0</v>
      </c>
      <c r="F111756">
        <f t="shared" si="3494"/>
        <v>7</v>
      </c>
      <c r="G111756">
        <f t="shared" si="3495"/>
        <v>22</v>
      </c>
    </row>
    <row r="111757" spans="1:7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>VLOOKUP(C111757,Подписчики!A:C,2,0)</f>
        <v>UTC+3</v>
      </c>
      <c r="F111757">
        <f t="shared" si="3494"/>
        <v>7</v>
      </c>
      <c r="G111757">
        <f t="shared" si="3495"/>
        <v>22</v>
      </c>
    </row>
    <row r="111758" spans="1:7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>VLOOKUP(C111758,Подписчики!A:C,2,0)</f>
        <v>UTC+1</v>
      </c>
      <c r="F111758">
        <f t="shared" si="3494"/>
        <v>7</v>
      </c>
      <c r="G111758">
        <f t="shared" si="3495"/>
        <v>22</v>
      </c>
    </row>
    <row r="111759" spans="1:7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>VLOOKUP(C111759,Подписчики!A:C,2,0)</f>
        <v>UTC+2</v>
      </c>
      <c r="F111759">
        <f t="shared" si="3494"/>
        <v>7</v>
      </c>
      <c r="G111759">
        <f t="shared" si="3495"/>
        <v>22</v>
      </c>
    </row>
    <row r="111760" spans="1:7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>VLOOKUP(C111760,Подписчики!A:C,2,0)</f>
        <v>UTC+3</v>
      </c>
      <c r="F111760">
        <f t="shared" si="3494"/>
        <v>7</v>
      </c>
      <c r="G111760">
        <f t="shared" si="3495"/>
        <v>22</v>
      </c>
    </row>
    <row r="111761" spans="1:7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>VLOOKUP(C111761,Подписчики!A:C,2,0)</f>
        <v>UTC+1</v>
      </c>
      <c r="F111761">
        <f t="shared" si="3494"/>
        <v>7</v>
      </c>
      <c r="G111761">
        <f t="shared" si="3495"/>
        <v>22</v>
      </c>
    </row>
    <row r="111762" spans="1:7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>VLOOKUP(C111762,Подписчики!A:C,2,0)</f>
        <v>UTC+2</v>
      </c>
      <c r="F111762">
        <f t="shared" si="3494"/>
        <v>7</v>
      </c>
      <c r="G111762">
        <f t="shared" si="3495"/>
        <v>22</v>
      </c>
    </row>
    <row r="111763" spans="1:7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>VLOOKUP(C111763,Подписчики!A:C,2,0)</f>
        <v>UTC+0</v>
      </c>
      <c r="F111763">
        <f t="shared" si="3494"/>
        <v>7</v>
      </c>
      <c r="G111763">
        <f t="shared" si="3495"/>
        <v>22</v>
      </c>
    </row>
    <row r="111764" spans="1:7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>VLOOKUP(C111764,Подписчики!A:C,2,0)</f>
        <v>UTC+1</v>
      </c>
      <c r="F111764">
        <f t="shared" si="3494"/>
        <v>7</v>
      </c>
      <c r="G111764">
        <f t="shared" si="3495"/>
        <v>23</v>
      </c>
    </row>
    <row r="111765" spans="1:7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>VLOOKUP(C111765,Подписчики!A:C,2,0)</f>
        <v>UTC+1</v>
      </c>
      <c r="F111765">
        <f t="shared" si="3494"/>
        <v>7</v>
      </c>
      <c r="G111765">
        <f t="shared" si="3495"/>
        <v>23</v>
      </c>
    </row>
    <row r="111766" spans="1:7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>VLOOKUP(C111766,Подписчики!A:C,2,0)</f>
        <v>UTC+2</v>
      </c>
      <c r="F111766">
        <f t="shared" si="3494"/>
        <v>7</v>
      </c>
      <c r="G111766">
        <f t="shared" si="3495"/>
        <v>23</v>
      </c>
    </row>
    <row r="111767" spans="1:7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>VLOOKUP(C111767,Подписчики!A:C,2,0)</f>
        <v>UTC+2</v>
      </c>
      <c r="F111767">
        <f t="shared" si="3494"/>
        <v>7</v>
      </c>
      <c r="G111767">
        <f t="shared" si="3495"/>
        <v>23</v>
      </c>
    </row>
    <row r="111768" spans="1:7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>VLOOKUP(C111768,Подписчики!A:C,2,0)</f>
        <v>UTC+1</v>
      </c>
      <c r="F111768">
        <f t="shared" si="3494"/>
        <v>7</v>
      </c>
      <c r="G111768">
        <f t="shared" si="3495"/>
        <v>23</v>
      </c>
    </row>
    <row r="111769" spans="1:7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>VLOOKUP(C111769,Подписчики!A:C,2,0)</f>
        <v>UTC+1</v>
      </c>
      <c r="F111769">
        <f t="shared" si="3494"/>
        <v>7</v>
      </c>
      <c r="G111769">
        <f t="shared" si="3495"/>
        <v>23</v>
      </c>
    </row>
    <row r="111770" spans="1:7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>VLOOKUP(C111770,Подписчики!A:C,2,0)</f>
        <v>UTC+1</v>
      </c>
      <c r="F111770">
        <f t="shared" si="3494"/>
        <v>7</v>
      </c>
      <c r="G111770">
        <f t="shared" si="3495"/>
        <v>23</v>
      </c>
    </row>
    <row r="111771" spans="1:7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>VLOOKUP(C111771,Подписчики!A:C,2,0)</f>
        <v>UTC+1</v>
      </c>
      <c r="F111771">
        <f t="shared" si="3494"/>
        <v>7</v>
      </c>
      <c r="G111771">
        <f t="shared" si="3495"/>
        <v>23</v>
      </c>
    </row>
    <row r="111772" spans="1:7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>VLOOKUP(C111772,Подписчики!A:C,2,0)</f>
        <v>UTC-6</v>
      </c>
      <c r="F111772">
        <f t="shared" si="3494"/>
        <v>7</v>
      </c>
      <c r="G111772">
        <f t="shared" si="3495"/>
        <v>23</v>
      </c>
    </row>
    <row r="111773" spans="1:7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>VLOOKUP(C111773,Подписчики!A:C,2,0)</f>
        <v>UTC+0</v>
      </c>
      <c r="F111773">
        <f t="shared" si="3494"/>
        <v>7</v>
      </c>
      <c r="G111773">
        <f t="shared" si="3495"/>
        <v>23</v>
      </c>
    </row>
    <row r="111774" spans="1:7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t="str">
        <f>VLOOKUP(C111774,Подписчики!A:C,2,0)</f>
        <v>UTC+1</v>
      </c>
      <c r="F111774">
        <f t="shared" si="3494"/>
        <v>7</v>
      </c>
      <c r="G111774">
        <f t="shared" si="3495"/>
        <v>23</v>
      </c>
    </row>
    <row r="111775" spans="1:7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>VLOOKUP(C111775,Подписчики!A:C,2,0)</f>
        <v>UTC+1</v>
      </c>
      <c r="F111775">
        <f t="shared" si="3494"/>
        <v>7</v>
      </c>
      <c r="G111775">
        <f t="shared" si="3495"/>
        <v>23</v>
      </c>
    </row>
    <row r="111776" spans="1:7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>VLOOKUP(C111776,Подписчики!A:C,2,0)</f>
        <v>UTC+1</v>
      </c>
      <c r="F111776">
        <f t="shared" si="3494"/>
        <v>7</v>
      </c>
      <c r="G111776">
        <f t="shared" si="3495"/>
        <v>23</v>
      </c>
    </row>
    <row r="111777" spans="1:7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>VLOOKUP(C111777,Подписчики!A:C,2,0)</f>
        <v>UTC+0</v>
      </c>
      <c r="F111777">
        <f t="shared" si="3494"/>
        <v>7</v>
      </c>
      <c r="G111777">
        <f t="shared" si="3495"/>
        <v>23</v>
      </c>
    </row>
    <row r="111778" spans="1:7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>VLOOKUP(C111778,Подписчики!A:C,2,0)</f>
        <v>UTC+3</v>
      </c>
      <c r="F111778">
        <f t="shared" si="3494"/>
        <v>7</v>
      </c>
      <c r="G111778">
        <f t="shared" si="3495"/>
        <v>23</v>
      </c>
    </row>
    <row r="111779" spans="1:7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>VLOOKUP(C111779,Подписчики!A:C,2,0)</f>
        <v>UTC+1</v>
      </c>
      <c r="F111779">
        <f t="shared" si="3494"/>
        <v>7</v>
      </c>
      <c r="G111779">
        <f t="shared" si="3495"/>
        <v>23</v>
      </c>
    </row>
    <row r="111780" spans="1:7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>VLOOKUP(C111780,Подписчики!A:C,2,0)</f>
        <v>UTC+1</v>
      </c>
      <c r="F111780">
        <f t="shared" si="3494"/>
        <v>7</v>
      </c>
      <c r="G111780">
        <f t="shared" si="3495"/>
        <v>23</v>
      </c>
    </row>
    <row r="111781" spans="1:7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>VLOOKUP(C111781,Подписчики!A:C,2,0)</f>
        <v>UTC+0</v>
      </c>
      <c r="F111781">
        <f t="shared" si="3494"/>
        <v>7</v>
      </c>
      <c r="G111781">
        <f t="shared" si="3495"/>
        <v>23</v>
      </c>
    </row>
    <row r="111782" spans="1:7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>VLOOKUP(C111782,Подписчики!A:C,2,0)</f>
        <v>UTC+1</v>
      </c>
      <c r="F111782">
        <f t="shared" si="3494"/>
        <v>7</v>
      </c>
      <c r="G111782">
        <f t="shared" si="3495"/>
        <v>23</v>
      </c>
    </row>
    <row r="111783" spans="1:7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>VLOOKUP(C111783,Подписчики!A:C,2,0)</f>
        <v>UTC+1</v>
      </c>
      <c r="F111783">
        <f t="shared" si="3494"/>
        <v>7</v>
      </c>
      <c r="G111783">
        <f t="shared" si="3495"/>
        <v>23</v>
      </c>
    </row>
    <row r="111784" spans="1:7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>VLOOKUP(C111784,Подписчики!A:C,2,0)</f>
        <v>UTC+1</v>
      </c>
      <c r="F111784">
        <f t="shared" si="3494"/>
        <v>7</v>
      </c>
      <c r="G111784">
        <f t="shared" si="3495"/>
        <v>23</v>
      </c>
    </row>
    <row r="111785" spans="1:7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>VLOOKUP(C111785,Подписчики!A:C,2,0)</f>
        <v>UTC+9</v>
      </c>
      <c r="F111785">
        <f t="shared" si="3494"/>
        <v>7</v>
      </c>
      <c r="G111785">
        <f t="shared" si="3495"/>
        <v>23</v>
      </c>
    </row>
    <row r="111786" spans="1:7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>VLOOKUP(C111786,Подписчики!A:C,2,0)</f>
        <v>UTC-2</v>
      </c>
      <c r="F111786">
        <f t="shared" si="3494"/>
        <v>7</v>
      </c>
      <c r="G111786">
        <f t="shared" si="3495"/>
        <v>23</v>
      </c>
    </row>
    <row r="111787" spans="1:7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>VLOOKUP(C111787,Подписчики!A:C,2,0)</f>
        <v>UTC+1</v>
      </c>
      <c r="F111787">
        <f t="shared" si="3494"/>
        <v>7</v>
      </c>
      <c r="G111787">
        <f t="shared" si="3495"/>
        <v>23</v>
      </c>
    </row>
    <row r="111788" spans="1:7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>VLOOKUP(C111788,Подписчики!A:C,2,0)</f>
        <v>UTC+4</v>
      </c>
      <c r="F111788">
        <f t="shared" si="3494"/>
        <v>7</v>
      </c>
      <c r="G111788">
        <f t="shared" si="3495"/>
        <v>23</v>
      </c>
    </row>
    <row r="111789" spans="1:7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>VLOOKUP(C111789,Подписчики!A:C,2,0)</f>
        <v>UTC+1</v>
      </c>
      <c r="F111789">
        <f t="shared" si="3494"/>
        <v>7</v>
      </c>
      <c r="G111789">
        <f t="shared" si="3495"/>
        <v>23</v>
      </c>
    </row>
    <row r="111790" spans="1:7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>VLOOKUP(C111790,Подписчики!A:C,2,0)</f>
        <v>UTC-5</v>
      </c>
      <c r="F111790">
        <f t="shared" si="3494"/>
        <v>7</v>
      </c>
      <c r="G111790">
        <f t="shared" si="3495"/>
        <v>23</v>
      </c>
    </row>
    <row r="111791" spans="1:7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>VLOOKUP(C111791,Подписчики!A:C,2,0)</f>
        <v>UTC-4</v>
      </c>
      <c r="F111791">
        <f t="shared" si="3494"/>
        <v>7</v>
      </c>
      <c r="G111791">
        <f t="shared" si="3495"/>
        <v>23</v>
      </c>
    </row>
    <row r="111792" spans="1:7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>VLOOKUP(C111792,Подписчики!A:C,2,0)</f>
        <v>UTC-8</v>
      </c>
      <c r="F111792">
        <f t="shared" si="3494"/>
        <v>7</v>
      </c>
      <c r="G111792">
        <f t="shared" si="3495"/>
        <v>23</v>
      </c>
    </row>
    <row r="111793" spans="1:7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>VLOOKUP(C111793,Подписчики!A:C,2,0)</f>
        <v>UTC+1</v>
      </c>
      <c r="F111793">
        <f t="shared" si="3494"/>
        <v>7</v>
      </c>
      <c r="G111793">
        <f t="shared" si="3495"/>
        <v>23</v>
      </c>
    </row>
    <row r="111794" spans="1:7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>VLOOKUP(C111794,Подписчики!A:C,2,0)</f>
        <v>UTC+2</v>
      </c>
      <c r="F111794">
        <f t="shared" si="3494"/>
        <v>7</v>
      </c>
      <c r="G111794">
        <f t="shared" si="3495"/>
        <v>23</v>
      </c>
    </row>
    <row r="111795" spans="1:7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>VLOOKUP(C111795,Подписчики!A:C,2,0)</f>
        <v>UTC+2</v>
      </c>
      <c r="F111795">
        <f t="shared" si="3494"/>
        <v>7</v>
      </c>
      <c r="G111795">
        <f t="shared" si="3495"/>
        <v>23</v>
      </c>
    </row>
    <row r="111796" spans="1:7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t="str">
        <f>VLOOKUP(C111796,Подписчики!A:C,2,0)</f>
        <v>UTC+0</v>
      </c>
      <c r="F111796">
        <f t="shared" si="3494"/>
        <v>7</v>
      </c>
      <c r="G111796">
        <f t="shared" si="3495"/>
        <v>23</v>
      </c>
    </row>
    <row r="111797" spans="1:7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>VLOOKUP(C111797,Подписчики!A:C,2,0)</f>
        <v>UTC-6</v>
      </c>
      <c r="F111797">
        <f t="shared" si="3494"/>
        <v>7</v>
      </c>
      <c r="G111797">
        <f t="shared" si="3495"/>
        <v>23</v>
      </c>
    </row>
    <row r="111798" spans="1:7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>VLOOKUP(C111798,Подписчики!A:C,2,0)</f>
        <v>UTC+4</v>
      </c>
      <c r="F111798">
        <f t="shared" si="3494"/>
        <v>7</v>
      </c>
      <c r="G111798">
        <f t="shared" si="3495"/>
        <v>23</v>
      </c>
    </row>
    <row r="111799" spans="1:7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>VLOOKUP(C111799,Подписчики!A:C,2,0)</f>
        <v>UTC+0</v>
      </c>
      <c r="F111799">
        <f t="shared" si="3494"/>
        <v>7</v>
      </c>
      <c r="G111799">
        <f t="shared" si="3495"/>
        <v>23</v>
      </c>
    </row>
    <row r="111800" spans="1:7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>VLOOKUP(C111800,Подписчики!A:C,2,0)</f>
        <v>UTC+1</v>
      </c>
      <c r="F111800">
        <f t="shared" si="3494"/>
        <v>7</v>
      </c>
      <c r="G111800">
        <f t="shared" si="3495"/>
        <v>23</v>
      </c>
    </row>
    <row r="111801" spans="1:7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t="str">
        <f>VLOOKUP(C111801,Подписчики!A:C,2,0)</f>
        <v>UTC+1</v>
      </c>
      <c r="F111801">
        <f t="shared" si="3494"/>
        <v>7</v>
      </c>
      <c r="G111801">
        <f t="shared" si="3495"/>
        <v>23</v>
      </c>
    </row>
    <row r="111802" spans="1:7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>VLOOKUP(C111802,Подписчики!A:C,2,0)</f>
        <v>UTC+1</v>
      </c>
      <c r="F111802">
        <f t="shared" si="3494"/>
        <v>7</v>
      </c>
      <c r="G111802">
        <f t="shared" si="3495"/>
        <v>23</v>
      </c>
    </row>
    <row r="111803" spans="1:7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>VLOOKUP(C111803,Подписчики!A:C,2,0)</f>
        <v>UTC+1</v>
      </c>
      <c r="F111803">
        <f t="shared" si="3494"/>
        <v>7</v>
      </c>
      <c r="G111803">
        <f t="shared" si="3495"/>
        <v>23</v>
      </c>
    </row>
    <row r="111804" spans="1:7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>VLOOKUP(C111804,Подписчики!A:C,2,0)</f>
        <v>UTC+2</v>
      </c>
      <c r="F111804">
        <f t="shared" si="3494"/>
        <v>7</v>
      </c>
      <c r="G111804">
        <f t="shared" si="3495"/>
        <v>23</v>
      </c>
    </row>
    <row r="111805" spans="1:7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>VLOOKUP(C111805,Подписчики!A:C,2,0)</f>
        <v>UTC+0</v>
      </c>
      <c r="F111805">
        <f t="shared" si="3494"/>
        <v>7</v>
      </c>
      <c r="G111805">
        <f t="shared" si="3495"/>
        <v>23</v>
      </c>
    </row>
    <row r="111806" spans="1:7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>VLOOKUP(C111806,Подписчики!A:C,2,0)</f>
        <v>UTC-2</v>
      </c>
      <c r="F111806">
        <f t="shared" si="3494"/>
        <v>7</v>
      </c>
      <c r="G111806">
        <f t="shared" si="3495"/>
        <v>23</v>
      </c>
    </row>
    <row r="111807" spans="1:7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>VLOOKUP(C111807,Подписчики!A:C,2,0)</f>
        <v>UTC+0</v>
      </c>
      <c r="F111807">
        <f t="shared" si="3494"/>
        <v>7</v>
      </c>
      <c r="G111807">
        <f t="shared" si="3495"/>
        <v>23</v>
      </c>
    </row>
    <row r="111808" spans="1:7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>VLOOKUP(C111808,Подписчики!A:C,2,0)</f>
        <v>UTC+0</v>
      </c>
      <c r="F111808">
        <f t="shared" si="3494"/>
        <v>7</v>
      </c>
      <c r="G111808">
        <f t="shared" si="3495"/>
        <v>23</v>
      </c>
    </row>
    <row r="111809" spans="1:7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t="str">
        <f>VLOOKUP(C111809,Подписчики!A:C,2,0)</f>
        <v>UTC+3</v>
      </c>
      <c r="F111809">
        <f t="shared" si="3494"/>
        <v>7</v>
      </c>
      <c r="G111809">
        <f t="shared" si="3495"/>
        <v>23</v>
      </c>
    </row>
    <row r="111810" spans="1:7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>VLOOKUP(C111810,Подписчики!A:C,2,0)</f>
        <v>UTC+2</v>
      </c>
      <c r="F111810">
        <f t="shared" si="3494"/>
        <v>7</v>
      </c>
      <c r="G111810">
        <f t="shared" si="3495"/>
        <v>23</v>
      </c>
    </row>
    <row r="111811" spans="1:7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>VLOOKUP(C111811,Подписчики!A:C,2,0)</f>
        <v>UTC+1</v>
      </c>
      <c r="F111811">
        <f t="shared" ref="F111811:F111874" si="3496">WEEKDAY(B111811)</f>
        <v>7</v>
      </c>
      <c r="G111811">
        <f t="shared" ref="G111811:G111874" si="3497">HOUR(B111811)</f>
        <v>23</v>
      </c>
    </row>
    <row r="111812" spans="1:7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>VLOOKUP(C111812,Подписчики!A:C,2,0)</f>
        <v>UTC-3</v>
      </c>
      <c r="F111812">
        <f t="shared" si="3496"/>
        <v>7</v>
      </c>
      <c r="G111812">
        <f t="shared" si="3497"/>
        <v>23</v>
      </c>
    </row>
    <row r="111813" spans="1:7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>VLOOKUP(C111813,Подписчики!A:C,2,0)</f>
        <v>UTC+2</v>
      </c>
      <c r="F111813">
        <f t="shared" si="3496"/>
        <v>7</v>
      </c>
      <c r="G111813">
        <f t="shared" si="3497"/>
        <v>23</v>
      </c>
    </row>
    <row r="111814" spans="1:7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>VLOOKUP(C111814,Подписчики!A:C,2,0)</f>
        <v>UTC+1</v>
      </c>
      <c r="F111814">
        <f t="shared" si="3496"/>
        <v>7</v>
      </c>
      <c r="G111814">
        <f t="shared" si="3497"/>
        <v>23</v>
      </c>
    </row>
    <row r="111815" spans="1:7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>VLOOKUP(C111815,Подписчики!A:C,2,0)</f>
        <v>UTC+2</v>
      </c>
      <c r="F111815">
        <f t="shared" si="3496"/>
        <v>7</v>
      </c>
      <c r="G111815">
        <f t="shared" si="3497"/>
        <v>23</v>
      </c>
    </row>
    <row r="111816" spans="1:7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>VLOOKUP(C111816,Подписчики!A:C,2,0)</f>
        <v>UTC+1</v>
      </c>
      <c r="F111816">
        <f t="shared" si="3496"/>
        <v>7</v>
      </c>
      <c r="G111816">
        <f t="shared" si="3497"/>
        <v>23</v>
      </c>
    </row>
    <row r="111817" spans="1:7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t="str">
        <f>VLOOKUP(C111817,Подписчики!A:C,2,0)</f>
        <v>UTC+1</v>
      </c>
      <c r="F111817">
        <f t="shared" si="3496"/>
        <v>7</v>
      </c>
      <c r="G111817">
        <f t="shared" si="3497"/>
        <v>23</v>
      </c>
    </row>
    <row r="111818" spans="1:7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>VLOOKUP(C111818,Подписчики!A:C,2,0)</f>
        <v>UTC-5</v>
      </c>
      <c r="F111818">
        <f t="shared" si="3496"/>
        <v>7</v>
      </c>
      <c r="G111818">
        <f t="shared" si="3497"/>
        <v>23</v>
      </c>
    </row>
    <row r="111819" spans="1:7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>VLOOKUP(C111819,Подписчики!A:C,2,0)</f>
        <v>UTC+8</v>
      </c>
      <c r="F111819">
        <f t="shared" si="3496"/>
        <v>7</v>
      </c>
      <c r="G111819">
        <f t="shared" si="3497"/>
        <v>23</v>
      </c>
    </row>
    <row r="111820" spans="1:7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>VLOOKUP(C111820,Подписчики!A:C,2,0)</f>
        <v>UTC+7</v>
      </c>
      <c r="F111820">
        <f t="shared" si="3496"/>
        <v>7</v>
      </c>
      <c r="G111820">
        <f t="shared" si="3497"/>
        <v>23</v>
      </c>
    </row>
    <row r="111821" spans="1:7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>VLOOKUP(C111821,Подписчики!A:C,2,0)</f>
        <v>UTC+1</v>
      </c>
      <c r="F111821">
        <f t="shared" si="3496"/>
        <v>7</v>
      </c>
      <c r="G111821">
        <f t="shared" si="3497"/>
        <v>23</v>
      </c>
    </row>
    <row r="111822" spans="1:7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>VLOOKUP(C111822,Подписчики!A:C,2,0)</f>
        <v>UTC+1</v>
      </c>
      <c r="F111822">
        <f t="shared" si="3496"/>
        <v>7</v>
      </c>
      <c r="G111822">
        <f t="shared" si="3497"/>
        <v>23</v>
      </c>
    </row>
    <row r="111823" spans="1:7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>VLOOKUP(C111823,Подписчики!A:C,2,0)</f>
        <v>UTC+2</v>
      </c>
      <c r="F111823">
        <f t="shared" si="3496"/>
        <v>7</v>
      </c>
      <c r="G111823">
        <f t="shared" si="3497"/>
        <v>23</v>
      </c>
    </row>
    <row r="111824" spans="1:7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>VLOOKUP(C111824,Подписчики!A:C,2,0)</f>
        <v>UTC-4</v>
      </c>
      <c r="F111824">
        <f t="shared" si="3496"/>
        <v>7</v>
      </c>
      <c r="G111824">
        <f t="shared" si="3497"/>
        <v>23</v>
      </c>
    </row>
    <row r="111825" spans="1:7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t="str">
        <f>VLOOKUP(C111825,Подписчики!A:C,2,0)</f>
        <v>UTC+0</v>
      </c>
      <c r="F111825">
        <f t="shared" si="3496"/>
        <v>7</v>
      </c>
      <c r="G111825">
        <f t="shared" si="3497"/>
        <v>23</v>
      </c>
    </row>
    <row r="111826" spans="1:7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>VLOOKUP(C111826,Подписчики!A:C,2,0)</f>
        <v>UTC-3</v>
      </c>
      <c r="F111826">
        <f t="shared" si="3496"/>
        <v>7</v>
      </c>
      <c r="G111826">
        <f t="shared" si="3497"/>
        <v>23</v>
      </c>
    </row>
    <row r="111827" spans="1:7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>VLOOKUP(C111827,Подписчики!A:C,2,0)</f>
        <v>UTC+3</v>
      </c>
      <c r="F111827">
        <f t="shared" si="3496"/>
        <v>7</v>
      </c>
      <c r="G111827">
        <f t="shared" si="3497"/>
        <v>23</v>
      </c>
    </row>
    <row r="111828" spans="1:7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>VLOOKUP(C111828,Подписчики!A:C,2,0)</f>
        <v>UTC+2</v>
      </c>
      <c r="F111828">
        <f t="shared" si="3496"/>
        <v>7</v>
      </c>
      <c r="G111828">
        <f t="shared" si="3497"/>
        <v>23</v>
      </c>
    </row>
    <row r="111829" spans="1:7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t="str">
        <f>VLOOKUP(C111829,Подписчики!A:C,2,0)</f>
        <v>UTC+0</v>
      </c>
      <c r="F111829">
        <f t="shared" si="3496"/>
        <v>7</v>
      </c>
      <c r="G111829">
        <f t="shared" si="3497"/>
        <v>23</v>
      </c>
    </row>
    <row r="111830" spans="1:7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>VLOOKUP(C111830,Подписчики!A:C,2,0)</f>
        <v>UTC+3</v>
      </c>
      <c r="F111830">
        <f t="shared" si="3496"/>
        <v>7</v>
      </c>
      <c r="G111830">
        <f t="shared" si="3497"/>
        <v>23</v>
      </c>
    </row>
    <row r="111831" spans="1:7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t="str">
        <f>VLOOKUP(C111831,Подписчики!A:C,2,0)</f>
        <v>UTC-5</v>
      </c>
      <c r="F111831">
        <f t="shared" si="3496"/>
        <v>7</v>
      </c>
      <c r="G111831">
        <f t="shared" si="3497"/>
        <v>23</v>
      </c>
    </row>
    <row r="111832" spans="1:7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>VLOOKUP(C111832,Подписчики!A:C,2,0)</f>
        <v>UTC+6</v>
      </c>
      <c r="F111832">
        <f t="shared" si="3496"/>
        <v>7</v>
      </c>
      <c r="G111832">
        <f t="shared" si="3497"/>
        <v>23</v>
      </c>
    </row>
    <row r="111833" spans="1:7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>VLOOKUP(C111833,Подписчики!A:C,2,0)</f>
        <v>UTC+0</v>
      </c>
      <c r="F111833">
        <f t="shared" si="3496"/>
        <v>7</v>
      </c>
      <c r="G111833">
        <f t="shared" si="3497"/>
        <v>23</v>
      </c>
    </row>
    <row r="111834" spans="1:7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>VLOOKUP(C111834,Подписчики!A:C,2,0)</f>
        <v>UTC+0</v>
      </c>
      <c r="F111834">
        <f t="shared" si="3496"/>
        <v>1</v>
      </c>
      <c r="G111834">
        <f t="shared" si="3497"/>
        <v>0</v>
      </c>
    </row>
    <row r="111835" spans="1:7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>VLOOKUP(C111835,Подписчики!A:C,2,0)</f>
        <v>UTC+5</v>
      </c>
      <c r="F111835">
        <f t="shared" si="3496"/>
        <v>1</v>
      </c>
      <c r="G111835">
        <f t="shared" si="3497"/>
        <v>0</v>
      </c>
    </row>
    <row r="111836" spans="1:7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t="str">
        <f>VLOOKUP(C111836,Подписчики!A:C,2,0)</f>
        <v>UTC-7</v>
      </c>
      <c r="F111836">
        <f t="shared" si="3496"/>
        <v>1</v>
      </c>
      <c r="G111836">
        <f t="shared" si="3497"/>
        <v>0</v>
      </c>
    </row>
    <row r="111837" spans="1:7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>VLOOKUP(C111837,Подписчики!A:C,2,0)</f>
        <v>UTC+0</v>
      </c>
      <c r="F111837">
        <f t="shared" si="3496"/>
        <v>1</v>
      </c>
      <c r="G111837">
        <f t="shared" si="3497"/>
        <v>0</v>
      </c>
    </row>
    <row r="111838" spans="1:7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>VLOOKUP(C111838,Подписчики!A:C,2,0)</f>
        <v>UTC+0</v>
      </c>
      <c r="F111838">
        <f t="shared" si="3496"/>
        <v>1</v>
      </c>
      <c r="G111838">
        <f t="shared" si="3497"/>
        <v>0</v>
      </c>
    </row>
    <row r="111839" spans="1:7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>VLOOKUP(C111839,Подписчики!A:C,2,0)</f>
        <v>UTC+3</v>
      </c>
      <c r="F111839">
        <f t="shared" si="3496"/>
        <v>1</v>
      </c>
      <c r="G111839">
        <f t="shared" si="3497"/>
        <v>0</v>
      </c>
    </row>
    <row r="111840" spans="1:7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>VLOOKUP(C111840,Подписчики!A:C,2,0)</f>
        <v>UTC+3</v>
      </c>
      <c r="F111840">
        <f t="shared" si="3496"/>
        <v>1</v>
      </c>
      <c r="G111840">
        <f t="shared" si="3497"/>
        <v>0</v>
      </c>
    </row>
    <row r="111841" spans="1:7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>VLOOKUP(C111841,Подписчики!A:C,2,0)</f>
        <v>UTC+1</v>
      </c>
      <c r="F111841">
        <f t="shared" si="3496"/>
        <v>1</v>
      </c>
      <c r="G111841">
        <f t="shared" si="3497"/>
        <v>0</v>
      </c>
    </row>
    <row r="111842" spans="1:7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>VLOOKUP(C111842,Подписчики!A:C,2,0)</f>
        <v>UTC+3</v>
      </c>
      <c r="F111842">
        <f t="shared" si="3496"/>
        <v>1</v>
      </c>
      <c r="G111842">
        <f t="shared" si="3497"/>
        <v>0</v>
      </c>
    </row>
    <row r="111843" spans="1:7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t="str">
        <f>VLOOKUP(C111843,Подписчики!A:C,2,0)</f>
        <v>UTC-4</v>
      </c>
      <c r="F111843">
        <f t="shared" si="3496"/>
        <v>1</v>
      </c>
      <c r="G111843">
        <f t="shared" si="3497"/>
        <v>0</v>
      </c>
    </row>
    <row r="111844" spans="1:7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>VLOOKUP(C111844,Подписчики!A:C,2,0)</f>
        <v>UTC-5</v>
      </c>
      <c r="F111844">
        <f t="shared" si="3496"/>
        <v>1</v>
      </c>
      <c r="G111844">
        <f t="shared" si="3497"/>
        <v>0</v>
      </c>
    </row>
    <row r="111845" spans="1:7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>VLOOKUP(C111845,Подписчики!A:C,2,0)</f>
        <v>UTC-7</v>
      </c>
      <c r="F111845">
        <f t="shared" si="3496"/>
        <v>1</v>
      </c>
      <c r="G111845">
        <f t="shared" si="3497"/>
        <v>0</v>
      </c>
    </row>
    <row r="111846" spans="1:7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>VLOOKUP(C111846,Подписчики!A:C,2,0)</f>
        <v>UTC+1</v>
      </c>
      <c r="F111846">
        <f t="shared" si="3496"/>
        <v>1</v>
      </c>
      <c r="G111846">
        <f t="shared" si="3497"/>
        <v>0</v>
      </c>
    </row>
    <row r="111847" spans="1:7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>VLOOKUP(C111847,Подписчики!A:C,2,0)</f>
        <v>UTC+0</v>
      </c>
      <c r="F111847">
        <f t="shared" si="3496"/>
        <v>1</v>
      </c>
      <c r="G111847">
        <f t="shared" si="3497"/>
        <v>0</v>
      </c>
    </row>
    <row r="111848" spans="1:7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>VLOOKUP(C111848,Подписчики!A:C,2,0)</f>
        <v>UTC+1</v>
      </c>
      <c r="F111848">
        <f t="shared" si="3496"/>
        <v>1</v>
      </c>
      <c r="G111848">
        <f t="shared" si="3497"/>
        <v>0</v>
      </c>
    </row>
    <row r="111849" spans="1:7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>VLOOKUP(C111849,Подписчики!A:C,2,0)</f>
        <v>UTC+1</v>
      </c>
      <c r="F111849">
        <f t="shared" si="3496"/>
        <v>1</v>
      </c>
      <c r="G111849">
        <f t="shared" si="3497"/>
        <v>0</v>
      </c>
    </row>
    <row r="111850" spans="1:7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>VLOOKUP(C111850,Подписчики!A:C,2,0)</f>
        <v>UTC+3</v>
      </c>
      <c r="F111850">
        <f t="shared" si="3496"/>
        <v>1</v>
      </c>
      <c r="G111850">
        <f t="shared" si="3497"/>
        <v>0</v>
      </c>
    </row>
    <row r="111851" spans="1:7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t="str">
        <f>VLOOKUP(C111851,Подписчики!A:C,2,0)</f>
        <v>UTC-5</v>
      </c>
      <c r="F111851">
        <f t="shared" si="3496"/>
        <v>1</v>
      </c>
      <c r="G111851">
        <f t="shared" si="3497"/>
        <v>0</v>
      </c>
    </row>
    <row r="111852" spans="1:7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t="str">
        <f>VLOOKUP(C111852,Подписчики!A:C,2,0)</f>
        <v>UTC+1</v>
      </c>
      <c r="F111852">
        <f t="shared" si="3496"/>
        <v>1</v>
      </c>
      <c r="G111852">
        <f t="shared" si="3497"/>
        <v>0</v>
      </c>
    </row>
    <row r="111853" spans="1:7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>VLOOKUP(C111853,Подписчики!A:C,2,0)</f>
        <v>UTC+1</v>
      </c>
      <c r="F111853">
        <f t="shared" si="3496"/>
        <v>1</v>
      </c>
      <c r="G111853">
        <f t="shared" si="3497"/>
        <v>0</v>
      </c>
    </row>
    <row r="111854" spans="1:7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>VLOOKUP(C111854,Подписчики!A:C,2,0)</f>
        <v>UTC+0</v>
      </c>
      <c r="F111854">
        <f t="shared" si="3496"/>
        <v>1</v>
      </c>
      <c r="G111854">
        <f t="shared" si="3497"/>
        <v>0</v>
      </c>
    </row>
    <row r="111855" spans="1:7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>VLOOKUP(C111855,Подписчики!A:C,2,0)</f>
        <v>UTC+0</v>
      </c>
      <c r="F111855">
        <f t="shared" si="3496"/>
        <v>1</v>
      </c>
      <c r="G111855">
        <f t="shared" si="3497"/>
        <v>0</v>
      </c>
    </row>
    <row r="111856" spans="1:7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>VLOOKUP(C111856,Подписчики!A:C,2,0)</f>
        <v>UTC+0</v>
      </c>
      <c r="F111856">
        <f t="shared" si="3496"/>
        <v>1</v>
      </c>
      <c r="G111856">
        <f t="shared" si="3497"/>
        <v>0</v>
      </c>
    </row>
    <row r="111857" spans="1:7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>VLOOKUP(C111857,Подписчики!A:C,2,0)</f>
        <v>UTC+3</v>
      </c>
      <c r="F111857">
        <f t="shared" si="3496"/>
        <v>1</v>
      </c>
      <c r="G111857">
        <f t="shared" si="3497"/>
        <v>0</v>
      </c>
    </row>
    <row r="111858" spans="1:7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>VLOOKUP(C111858,Подписчики!A:C,2,0)</f>
        <v>UTC-2</v>
      </c>
      <c r="F111858">
        <f t="shared" si="3496"/>
        <v>1</v>
      </c>
      <c r="G111858">
        <f t="shared" si="3497"/>
        <v>0</v>
      </c>
    </row>
    <row r="111859" spans="1:7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>VLOOKUP(C111859,Подписчики!A:C,2,0)</f>
        <v>UTC+3</v>
      </c>
      <c r="F111859">
        <f t="shared" si="3496"/>
        <v>1</v>
      </c>
      <c r="G111859">
        <f t="shared" si="3497"/>
        <v>0</v>
      </c>
    </row>
    <row r="111860" spans="1:7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>VLOOKUP(C111860,Подписчики!A:C,2,0)</f>
        <v>UTC-8</v>
      </c>
      <c r="F111860">
        <f t="shared" si="3496"/>
        <v>1</v>
      </c>
      <c r="G111860">
        <f t="shared" si="3497"/>
        <v>0</v>
      </c>
    </row>
    <row r="111861" spans="1:7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>VLOOKUP(C111861,Подписчики!A:C,2,0)</f>
        <v>UTC-3</v>
      </c>
      <c r="F111861">
        <f t="shared" si="3496"/>
        <v>1</v>
      </c>
      <c r="G111861">
        <f t="shared" si="3497"/>
        <v>0</v>
      </c>
    </row>
    <row r="111862" spans="1:7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>VLOOKUP(C111862,Подписчики!A:C,2,0)</f>
        <v>UTC+4</v>
      </c>
      <c r="F111862">
        <f t="shared" si="3496"/>
        <v>1</v>
      </c>
      <c r="G111862">
        <f t="shared" si="3497"/>
        <v>0</v>
      </c>
    </row>
    <row r="111863" spans="1:7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>VLOOKUP(C111863,Подписчики!A:C,2,0)</f>
        <v>UTC-4</v>
      </c>
      <c r="F111863">
        <f t="shared" si="3496"/>
        <v>1</v>
      </c>
      <c r="G111863">
        <f t="shared" si="3497"/>
        <v>0</v>
      </c>
    </row>
    <row r="111864" spans="1:7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>VLOOKUP(C111864,Подписчики!A:C,2,0)</f>
        <v>UTC-7</v>
      </c>
      <c r="F111864">
        <f t="shared" si="3496"/>
        <v>1</v>
      </c>
      <c r="G111864">
        <f t="shared" si="3497"/>
        <v>0</v>
      </c>
    </row>
    <row r="111865" spans="1:7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>VLOOKUP(C111865,Подписчики!A:C,2,0)</f>
        <v>UTC+4</v>
      </c>
      <c r="F111865">
        <f t="shared" si="3496"/>
        <v>1</v>
      </c>
      <c r="G111865">
        <f t="shared" si="3497"/>
        <v>0</v>
      </c>
    </row>
    <row r="111866" spans="1:7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>VLOOKUP(C111866,Подписчики!A:C,2,0)</f>
        <v>UTC-7</v>
      </c>
      <c r="F111866">
        <f t="shared" si="3496"/>
        <v>1</v>
      </c>
      <c r="G111866">
        <f t="shared" si="3497"/>
        <v>0</v>
      </c>
    </row>
    <row r="111867" spans="1:7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>VLOOKUP(C111867,Подписчики!A:C,2,0)</f>
        <v>UTC+0</v>
      </c>
      <c r="F111867">
        <f t="shared" si="3496"/>
        <v>1</v>
      </c>
      <c r="G111867">
        <f t="shared" si="3497"/>
        <v>0</v>
      </c>
    </row>
    <row r="111868" spans="1:7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>VLOOKUP(C111868,Подписчики!A:C,2,0)</f>
        <v>UTC+0</v>
      </c>
      <c r="F111868">
        <f t="shared" si="3496"/>
        <v>1</v>
      </c>
      <c r="G111868">
        <f t="shared" si="3497"/>
        <v>0</v>
      </c>
    </row>
    <row r="111869" spans="1:7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>VLOOKUP(C111869,Подписчики!A:C,2,0)</f>
        <v>UTC-7</v>
      </c>
      <c r="F111869">
        <f t="shared" si="3496"/>
        <v>1</v>
      </c>
      <c r="G111869">
        <f t="shared" si="3497"/>
        <v>0</v>
      </c>
    </row>
    <row r="111870" spans="1:7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>VLOOKUP(C111870,Подписчики!A:C,2,0)</f>
        <v>UTC+1</v>
      </c>
      <c r="F111870">
        <f t="shared" si="3496"/>
        <v>1</v>
      </c>
      <c r="G111870">
        <f t="shared" si="3497"/>
        <v>0</v>
      </c>
    </row>
    <row r="111871" spans="1:7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>VLOOKUP(C111871,Подписчики!A:C,2,0)</f>
        <v>UTC+1</v>
      </c>
      <c r="F111871">
        <f t="shared" si="3496"/>
        <v>1</v>
      </c>
      <c r="G111871">
        <f t="shared" si="3497"/>
        <v>0</v>
      </c>
    </row>
    <row r="111872" spans="1:7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>VLOOKUP(C111872,Подписчики!A:C,2,0)</f>
        <v>UTC-6</v>
      </c>
      <c r="F111872">
        <f t="shared" si="3496"/>
        <v>1</v>
      </c>
      <c r="G111872">
        <f t="shared" si="3497"/>
        <v>0</v>
      </c>
    </row>
    <row r="111873" spans="1:7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>VLOOKUP(C111873,Подписчики!A:C,2,0)</f>
        <v>UTC-9</v>
      </c>
      <c r="F111873">
        <f t="shared" si="3496"/>
        <v>1</v>
      </c>
      <c r="G111873">
        <f t="shared" si="3497"/>
        <v>0</v>
      </c>
    </row>
    <row r="111874" spans="1:7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>VLOOKUP(C111874,Подписчики!A:C,2,0)</f>
        <v>UTC+6</v>
      </c>
      <c r="F111874">
        <f t="shared" si="3496"/>
        <v>1</v>
      </c>
      <c r="G111874">
        <f t="shared" si="3497"/>
        <v>0</v>
      </c>
    </row>
    <row r="111875" spans="1:7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>VLOOKUP(C111875,Подписчики!A:C,2,0)</f>
        <v>UTC+3</v>
      </c>
      <c r="F111875">
        <f t="shared" ref="F111875:F111938" si="3498">WEEKDAY(B111875)</f>
        <v>1</v>
      </c>
      <c r="G111875">
        <f t="shared" ref="G111875:G111938" si="3499">HOUR(B111875)</f>
        <v>0</v>
      </c>
    </row>
    <row r="111876" spans="1:7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>VLOOKUP(C111876,Подписчики!A:C,2,0)</f>
        <v>UTC+2</v>
      </c>
      <c r="F111876">
        <f t="shared" si="3498"/>
        <v>1</v>
      </c>
      <c r="G111876">
        <f t="shared" si="3499"/>
        <v>0</v>
      </c>
    </row>
    <row r="111877" spans="1:7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>VLOOKUP(C111877,Подписчики!A:C,2,0)</f>
        <v>UTC+1</v>
      </c>
      <c r="F111877">
        <f t="shared" si="3498"/>
        <v>1</v>
      </c>
      <c r="G111877">
        <f t="shared" si="3499"/>
        <v>0</v>
      </c>
    </row>
    <row r="111878" spans="1:7" x14ac:dyDescent="0.25">
      <c r="A111878">
        <v>338113</v>
      </c>
      <c r="B111878" s="2">
        <v>44409.03</v>
      </c>
      <c r="C111878">
        <v>110775</v>
      </c>
      <c r="D111878">
        <v>470762</v>
      </c>
      <c r="E111878" t="str">
        <f>VLOOKUP(C111878,Подписчики!A:C,2,0)</f>
        <v>UTC+0</v>
      </c>
      <c r="F111878">
        <f t="shared" si="3498"/>
        <v>1</v>
      </c>
      <c r="G111878">
        <f t="shared" si="3499"/>
        <v>0</v>
      </c>
    </row>
    <row r="111879" spans="1:7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>VLOOKUP(C111879,Подписчики!A:C,2,0)</f>
        <v>UTC+1</v>
      </c>
      <c r="F111879">
        <f t="shared" si="3498"/>
        <v>1</v>
      </c>
      <c r="G111879">
        <f t="shared" si="3499"/>
        <v>0</v>
      </c>
    </row>
    <row r="111880" spans="1:7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>VLOOKUP(C111880,Подписчики!A:C,2,0)</f>
        <v>UTC+2</v>
      </c>
      <c r="F111880">
        <f t="shared" si="3498"/>
        <v>1</v>
      </c>
      <c r="G111880">
        <f t="shared" si="3499"/>
        <v>0</v>
      </c>
    </row>
    <row r="111881" spans="1:7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>VLOOKUP(C111881,Подписчики!A:C,2,0)</f>
        <v>UTC-8</v>
      </c>
      <c r="F111881">
        <f t="shared" si="3498"/>
        <v>1</v>
      </c>
      <c r="G111881">
        <f t="shared" si="3499"/>
        <v>0</v>
      </c>
    </row>
    <row r="111882" spans="1:7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>VLOOKUP(C111882,Подписчики!A:C,2,0)</f>
        <v>UTC+0</v>
      </c>
      <c r="F111882">
        <f t="shared" si="3498"/>
        <v>1</v>
      </c>
      <c r="G111882">
        <f t="shared" si="3499"/>
        <v>0</v>
      </c>
    </row>
    <row r="111883" spans="1:7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>VLOOKUP(C111883,Подписчики!A:C,2,0)</f>
        <v>UTC+2</v>
      </c>
      <c r="F111883">
        <f t="shared" si="3498"/>
        <v>1</v>
      </c>
      <c r="G111883">
        <f t="shared" si="3499"/>
        <v>0</v>
      </c>
    </row>
    <row r="111884" spans="1:7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>VLOOKUP(C111884,Подписчики!A:C,2,0)</f>
        <v>UTC+0</v>
      </c>
      <c r="F111884">
        <f t="shared" si="3498"/>
        <v>1</v>
      </c>
      <c r="G111884">
        <f t="shared" si="3499"/>
        <v>0</v>
      </c>
    </row>
    <row r="111885" spans="1:7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>VLOOKUP(C111885,Подписчики!A:C,2,0)</f>
        <v>UTC+6</v>
      </c>
      <c r="F111885">
        <f t="shared" si="3498"/>
        <v>1</v>
      </c>
      <c r="G111885">
        <f t="shared" si="3499"/>
        <v>0</v>
      </c>
    </row>
    <row r="111886" spans="1:7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t="str">
        <f>VLOOKUP(C111886,Подписчики!A:C,2,0)</f>
        <v>UTC-4</v>
      </c>
      <c r="F111886">
        <f t="shared" si="3498"/>
        <v>1</v>
      </c>
      <c r="G111886">
        <f t="shared" si="3499"/>
        <v>0</v>
      </c>
    </row>
    <row r="111887" spans="1:7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>VLOOKUP(C111887,Подписчики!A:C,2,0)</f>
        <v>UTC+1</v>
      </c>
      <c r="F111887">
        <f t="shared" si="3498"/>
        <v>1</v>
      </c>
      <c r="G111887">
        <f t="shared" si="3499"/>
        <v>0</v>
      </c>
    </row>
    <row r="111888" spans="1:7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>VLOOKUP(C111888,Подписчики!A:C,2,0)</f>
        <v>UTC+1</v>
      </c>
      <c r="F111888">
        <f t="shared" si="3498"/>
        <v>1</v>
      </c>
      <c r="G111888">
        <f t="shared" si="3499"/>
        <v>0</v>
      </c>
    </row>
    <row r="111889" spans="1:7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>VLOOKUP(C111889,Подписчики!A:C,2,0)</f>
        <v>UTC+1</v>
      </c>
      <c r="F111889">
        <f t="shared" si="3498"/>
        <v>1</v>
      </c>
      <c r="G111889">
        <f t="shared" si="3499"/>
        <v>0</v>
      </c>
    </row>
    <row r="111890" spans="1:7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>VLOOKUP(C111890,Подписчики!A:C,2,0)</f>
        <v>UTC+1</v>
      </c>
      <c r="F111890">
        <f t="shared" si="3498"/>
        <v>1</v>
      </c>
      <c r="G111890">
        <f t="shared" si="3499"/>
        <v>1</v>
      </c>
    </row>
    <row r="111891" spans="1:7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t="str">
        <f>VLOOKUP(C111891,Подписчики!A:C,2,0)</f>
        <v>UTC-6</v>
      </c>
      <c r="F111891">
        <f t="shared" si="3498"/>
        <v>1</v>
      </c>
      <c r="G111891">
        <f t="shared" si="3499"/>
        <v>1</v>
      </c>
    </row>
    <row r="111892" spans="1:7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>VLOOKUP(C111892,Подписчики!A:C,2,0)</f>
        <v>UTC+1</v>
      </c>
      <c r="F111892">
        <f t="shared" si="3498"/>
        <v>1</v>
      </c>
      <c r="G111892">
        <f t="shared" si="3499"/>
        <v>1</v>
      </c>
    </row>
    <row r="111893" spans="1:7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t="str">
        <f>VLOOKUP(C111893,Подписчики!A:C,2,0)</f>
        <v>UTC-5</v>
      </c>
      <c r="F111893">
        <f t="shared" si="3498"/>
        <v>1</v>
      </c>
      <c r="G111893">
        <f t="shared" si="3499"/>
        <v>1</v>
      </c>
    </row>
    <row r="111894" spans="1:7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>VLOOKUP(C111894,Подписчики!A:C,2,0)</f>
        <v>UTC+4</v>
      </c>
      <c r="F111894">
        <f t="shared" si="3498"/>
        <v>1</v>
      </c>
      <c r="G111894">
        <f t="shared" si="3499"/>
        <v>1</v>
      </c>
    </row>
    <row r="111895" spans="1:7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>VLOOKUP(C111895,Подписчики!A:C,2,0)</f>
        <v>UTC+0</v>
      </c>
      <c r="F111895">
        <f t="shared" si="3498"/>
        <v>1</v>
      </c>
      <c r="G111895">
        <f t="shared" si="3499"/>
        <v>1</v>
      </c>
    </row>
    <row r="111896" spans="1:7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>VLOOKUP(C111896,Подписчики!A:C,2,0)</f>
        <v>UTC+1</v>
      </c>
      <c r="F111896">
        <f t="shared" si="3498"/>
        <v>1</v>
      </c>
      <c r="G111896">
        <f t="shared" si="3499"/>
        <v>1</v>
      </c>
    </row>
    <row r="111897" spans="1:7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>VLOOKUP(C111897,Подписчики!A:C,2,0)</f>
        <v>UTC+0</v>
      </c>
      <c r="F111897">
        <f t="shared" si="3498"/>
        <v>1</v>
      </c>
      <c r="G111897">
        <f t="shared" si="3499"/>
        <v>1</v>
      </c>
    </row>
    <row r="111898" spans="1:7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>VLOOKUP(C111898,Подписчики!A:C,2,0)</f>
        <v>UTC-4</v>
      </c>
      <c r="F111898">
        <f t="shared" si="3498"/>
        <v>1</v>
      </c>
      <c r="G111898">
        <f t="shared" si="3499"/>
        <v>1</v>
      </c>
    </row>
    <row r="111899" spans="1:7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>VLOOKUP(C111899,Подписчики!A:C,2,0)</f>
        <v>UTC+0</v>
      </c>
      <c r="F111899">
        <f t="shared" si="3498"/>
        <v>1</v>
      </c>
      <c r="G111899">
        <f t="shared" si="3499"/>
        <v>1</v>
      </c>
    </row>
    <row r="111900" spans="1:7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>VLOOKUP(C111900,Подписчики!A:C,2,0)</f>
        <v>UTC+0</v>
      </c>
      <c r="F111900">
        <f t="shared" si="3498"/>
        <v>1</v>
      </c>
      <c r="G111900">
        <f t="shared" si="3499"/>
        <v>1</v>
      </c>
    </row>
    <row r="111901" spans="1:7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>VLOOKUP(C111901,Подписчики!A:C,2,0)</f>
        <v>UTC+0</v>
      </c>
      <c r="F111901">
        <f t="shared" si="3498"/>
        <v>1</v>
      </c>
      <c r="G111901">
        <f t="shared" si="3499"/>
        <v>1</v>
      </c>
    </row>
    <row r="111902" spans="1:7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>VLOOKUP(C111902,Подписчики!A:C,2,0)</f>
        <v>UTC+2</v>
      </c>
      <c r="F111902">
        <f t="shared" si="3498"/>
        <v>1</v>
      </c>
      <c r="G111902">
        <f t="shared" si="3499"/>
        <v>1</v>
      </c>
    </row>
    <row r="111903" spans="1:7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>VLOOKUP(C111903,Подписчики!A:C,2,0)</f>
        <v>UTC+0</v>
      </c>
      <c r="F111903">
        <f t="shared" si="3498"/>
        <v>1</v>
      </c>
      <c r="G111903">
        <f t="shared" si="3499"/>
        <v>1</v>
      </c>
    </row>
    <row r="111904" spans="1:7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>VLOOKUP(C111904,Подписчики!A:C,2,0)</f>
        <v>UTC+3</v>
      </c>
      <c r="F111904">
        <f t="shared" si="3498"/>
        <v>1</v>
      </c>
      <c r="G111904">
        <f t="shared" si="3499"/>
        <v>1</v>
      </c>
    </row>
    <row r="111905" spans="1:7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>VLOOKUP(C111905,Подписчики!A:C,2,0)</f>
        <v>UTC+5</v>
      </c>
      <c r="F111905">
        <f t="shared" si="3498"/>
        <v>1</v>
      </c>
      <c r="G111905">
        <f t="shared" si="3499"/>
        <v>1</v>
      </c>
    </row>
    <row r="111906" spans="1:7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>VLOOKUP(C111906,Подписчики!A:C,2,0)</f>
        <v>UTC+0</v>
      </c>
      <c r="F111906">
        <f t="shared" si="3498"/>
        <v>1</v>
      </c>
      <c r="G111906">
        <f t="shared" si="3499"/>
        <v>1</v>
      </c>
    </row>
    <row r="111907" spans="1:7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>VLOOKUP(C111907,Подписчики!A:C,2,0)</f>
        <v>UTC+1</v>
      </c>
      <c r="F111907">
        <f t="shared" si="3498"/>
        <v>1</v>
      </c>
      <c r="G111907">
        <f t="shared" si="3499"/>
        <v>1</v>
      </c>
    </row>
    <row r="111908" spans="1:7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>VLOOKUP(C111908,Подписчики!A:C,2,0)</f>
        <v>UTC+0</v>
      </c>
      <c r="F111908">
        <f t="shared" si="3498"/>
        <v>1</v>
      </c>
      <c r="G111908">
        <f t="shared" si="3499"/>
        <v>1</v>
      </c>
    </row>
    <row r="111909" spans="1:7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>VLOOKUP(C111909,Подписчики!A:C,2,0)</f>
        <v>UTC-3</v>
      </c>
      <c r="F111909">
        <f t="shared" si="3498"/>
        <v>1</v>
      </c>
      <c r="G111909">
        <f t="shared" si="3499"/>
        <v>1</v>
      </c>
    </row>
    <row r="111910" spans="1:7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>VLOOKUP(C111910,Подписчики!A:C,2,0)</f>
        <v>UTC+1</v>
      </c>
      <c r="F111910">
        <f t="shared" si="3498"/>
        <v>1</v>
      </c>
      <c r="G111910">
        <f t="shared" si="3499"/>
        <v>1</v>
      </c>
    </row>
    <row r="111911" spans="1:7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>VLOOKUP(C111911,Подписчики!A:C,2,0)</f>
        <v>UTC+0</v>
      </c>
      <c r="F111911">
        <f t="shared" si="3498"/>
        <v>1</v>
      </c>
      <c r="G111911">
        <f t="shared" si="3499"/>
        <v>1</v>
      </c>
    </row>
    <row r="111912" spans="1:7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>VLOOKUP(C111912,Подписчики!A:C,2,0)</f>
        <v>UTC-4</v>
      </c>
      <c r="F111912">
        <f t="shared" si="3498"/>
        <v>1</v>
      </c>
      <c r="G111912">
        <f t="shared" si="3499"/>
        <v>1</v>
      </c>
    </row>
    <row r="111913" spans="1:7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>VLOOKUP(C111913,Подписчики!A:C,2,0)</f>
        <v>UTC+1</v>
      </c>
      <c r="F111913">
        <f t="shared" si="3498"/>
        <v>1</v>
      </c>
      <c r="G111913">
        <f t="shared" si="3499"/>
        <v>1</v>
      </c>
    </row>
    <row r="111914" spans="1:7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>VLOOKUP(C111914,Подписчики!A:C,2,0)</f>
        <v>UTC-6</v>
      </c>
      <c r="F111914">
        <f t="shared" si="3498"/>
        <v>1</v>
      </c>
      <c r="G111914">
        <f t="shared" si="3499"/>
        <v>1</v>
      </c>
    </row>
    <row r="111915" spans="1:7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>VLOOKUP(C111915,Подписчики!A:C,2,0)</f>
        <v>UTC+1</v>
      </c>
      <c r="F111915">
        <f t="shared" si="3498"/>
        <v>1</v>
      </c>
      <c r="G111915">
        <f t="shared" si="3499"/>
        <v>1</v>
      </c>
    </row>
    <row r="111916" spans="1:7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>VLOOKUP(C111916,Подписчики!A:C,2,0)</f>
        <v>UTC-4</v>
      </c>
      <c r="F111916">
        <f t="shared" si="3498"/>
        <v>1</v>
      </c>
      <c r="G111916">
        <f t="shared" si="3499"/>
        <v>1</v>
      </c>
    </row>
    <row r="111917" spans="1:7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t="str">
        <f>VLOOKUP(C111917,Подписчики!A:C,2,0)</f>
        <v>UTC+3</v>
      </c>
      <c r="F111917">
        <f t="shared" si="3498"/>
        <v>1</v>
      </c>
      <c r="G111917">
        <f t="shared" si="3499"/>
        <v>1</v>
      </c>
    </row>
    <row r="111918" spans="1:7" x14ac:dyDescent="0.25">
      <c r="A111918">
        <v>338217</v>
      </c>
      <c r="B111918" s="2">
        <v>44409.07</v>
      </c>
      <c r="C111918">
        <v>346587</v>
      </c>
      <c r="D111918">
        <v>145058</v>
      </c>
      <c r="E111918" t="str">
        <f>VLOOKUP(C111918,Подписчики!A:C,2,0)</f>
        <v>UTC+3</v>
      </c>
      <c r="F111918">
        <f t="shared" si="3498"/>
        <v>1</v>
      </c>
      <c r="G111918">
        <f t="shared" si="3499"/>
        <v>1</v>
      </c>
    </row>
    <row r="111919" spans="1:7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>VLOOKUP(C111919,Подписчики!A:C,2,0)</f>
        <v>UTC+1</v>
      </c>
      <c r="F111919">
        <f t="shared" si="3498"/>
        <v>1</v>
      </c>
      <c r="G111919">
        <f t="shared" si="3499"/>
        <v>1</v>
      </c>
    </row>
    <row r="111920" spans="1:7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>VLOOKUP(C111920,Подписчики!A:C,2,0)</f>
        <v>UTC+1</v>
      </c>
      <c r="F111920">
        <f t="shared" si="3498"/>
        <v>1</v>
      </c>
      <c r="G111920">
        <f t="shared" si="3499"/>
        <v>1</v>
      </c>
    </row>
    <row r="111921" spans="1:7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>VLOOKUP(C111921,Подписчики!A:C,2,0)</f>
        <v>UTC+1</v>
      </c>
      <c r="F111921">
        <f t="shared" si="3498"/>
        <v>1</v>
      </c>
      <c r="G111921">
        <f t="shared" si="3499"/>
        <v>1</v>
      </c>
    </row>
    <row r="111922" spans="1:7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>VLOOKUP(C111922,Подписчики!A:C,2,0)</f>
        <v>UTC+1</v>
      </c>
      <c r="F111922">
        <f t="shared" si="3498"/>
        <v>1</v>
      </c>
      <c r="G111922">
        <f t="shared" si="3499"/>
        <v>1</v>
      </c>
    </row>
    <row r="111923" spans="1:7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t="str">
        <f>VLOOKUP(C111923,Подписчики!A:C,2,0)</f>
        <v>UTC+2</v>
      </c>
      <c r="F111923">
        <f t="shared" si="3498"/>
        <v>1</v>
      </c>
      <c r="G111923">
        <f t="shared" si="3499"/>
        <v>1</v>
      </c>
    </row>
    <row r="111924" spans="1:7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>VLOOKUP(C111924,Подписчики!A:C,2,0)</f>
        <v>UTC+0</v>
      </c>
      <c r="F111924">
        <f t="shared" si="3498"/>
        <v>1</v>
      </c>
      <c r="G111924">
        <f t="shared" si="3499"/>
        <v>1</v>
      </c>
    </row>
    <row r="111925" spans="1:7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>VLOOKUP(C111925,Подписчики!A:C,2,0)</f>
        <v>UTC-5</v>
      </c>
      <c r="F111925">
        <f t="shared" si="3498"/>
        <v>1</v>
      </c>
      <c r="G111925">
        <f t="shared" si="3499"/>
        <v>1</v>
      </c>
    </row>
    <row r="111926" spans="1:7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>VLOOKUP(C111926,Подписчики!A:C,2,0)</f>
        <v>UTC+3</v>
      </c>
      <c r="F111926">
        <f t="shared" si="3498"/>
        <v>1</v>
      </c>
      <c r="G111926">
        <f t="shared" si="3499"/>
        <v>1</v>
      </c>
    </row>
    <row r="111927" spans="1:7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>VLOOKUP(C111927,Подписчики!A:C,2,0)</f>
        <v>UTC+6</v>
      </c>
      <c r="F111927">
        <f t="shared" si="3498"/>
        <v>1</v>
      </c>
      <c r="G111927">
        <f t="shared" si="3499"/>
        <v>1</v>
      </c>
    </row>
    <row r="111928" spans="1:7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>VLOOKUP(C111928,Подписчики!A:C,2,0)</f>
        <v>UTC-8</v>
      </c>
      <c r="F111928">
        <f t="shared" si="3498"/>
        <v>1</v>
      </c>
      <c r="G111928">
        <f t="shared" si="3499"/>
        <v>1</v>
      </c>
    </row>
    <row r="111929" spans="1:7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>VLOOKUP(C111929,Подписчики!A:C,2,0)</f>
        <v>UTC-4</v>
      </c>
      <c r="F111929">
        <f t="shared" si="3498"/>
        <v>1</v>
      </c>
      <c r="G111929">
        <f t="shared" si="3499"/>
        <v>1</v>
      </c>
    </row>
    <row r="111930" spans="1:7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>VLOOKUP(C111930,Подписчики!A:C,2,0)</f>
        <v>UTC+3</v>
      </c>
      <c r="F111930">
        <f t="shared" si="3498"/>
        <v>1</v>
      </c>
      <c r="G111930">
        <f t="shared" si="3499"/>
        <v>2</v>
      </c>
    </row>
    <row r="111931" spans="1:7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>VLOOKUP(C111931,Подписчики!A:C,2,0)</f>
        <v>UTC+7</v>
      </c>
      <c r="F111931">
        <f t="shared" si="3498"/>
        <v>1</v>
      </c>
      <c r="G111931">
        <f t="shared" si="3499"/>
        <v>2</v>
      </c>
    </row>
    <row r="111932" spans="1:7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>VLOOKUP(C111932,Подписчики!A:C,2,0)</f>
        <v>UTC+1</v>
      </c>
      <c r="F111932">
        <f t="shared" si="3498"/>
        <v>1</v>
      </c>
      <c r="G111932">
        <f t="shared" si="3499"/>
        <v>2</v>
      </c>
    </row>
    <row r="111933" spans="1:7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>VLOOKUP(C111933,Подписчики!A:C,2,0)</f>
        <v>UTC-5</v>
      </c>
      <c r="F111933">
        <f t="shared" si="3498"/>
        <v>1</v>
      </c>
      <c r="G111933">
        <f t="shared" si="3499"/>
        <v>2</v>
      </c>
    </row>
    <row r="111934" spans="1:7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t="str">
        <f>VLOOKUP(C111934,Подписчики!A:C,2,0)</f>
        <v>UTC+0</v>
      </c>
      <c r="F111934">
        <f t="shared" si="3498"/>
        <v>1</v>
      </c>
      <c r="G111934">
        <f t="shared" si="3499"/>
        <v>2</v>
      </c>
    </row>
    <row r="111935" spans="1:7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>VLOOKUP(C111935,Подписчики!A:C,2,0)</f>
        <v>UTC+2</v>
      </c>
      <c r="F111935">
        <f t="shared" si="3498"/>
        <v>1</v>
      </c>
      <c r="G111935">
        <f t="shared" si="3499"/>
        <v>2</v>
      </c>
    </row>
    <row r="111936" spans="1:7" x14ac:dyDescent="0.25">
      <c r="A111936">
        <v>338257</v>
      </c>
      <c r="B111936" s="2">
        <v>44409.09</v>
      </c>
      <c r="C111936">
        <v>161945</v>
      </c>
      <c r="D111936">
        <v>330753</v>
      </c>
      <c r="E111936" t="str">
        <f>VLOOKUP(C111936,Подписчики!A:C,2,0)</f>
        <v>UTC+0</v>
      </c>
      <c r="F111936">
        <f t="shared" si="3498"/>
        <v>1</v>
      </c>
      <c r="G111936">
        <f t="shared" si="3499"/>
        <v>2</v>
      </c>
    </row>
    <row r="111937" spans="1:7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>VLOOKUP(C111937,Подписчики!A:C,2,0)</f>
        <v>UTC+0</v>
      </c>
      <c r="F111937">
        <f t="shared" si="3498"/>
        <v>1</v>
      </c>
      <c r="G111937">
        <f t="shared" si="3499"/>
        <v>2</v>
      </c>
    </row>
    <row r="111938" spans="1:7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>VLOOKUP(C111938,Подписчики!A:C,2,0)</f>
        <v>UTC+1</v>
      </c>
      <c r="F111938">
        <f t="shared" si="3498"/>
        <v>1</v>
      </c>
      <c r="G111938">
        <f t="shared" si="3499"/>
        <v>2</v>
      </c>
    </row>
    <row r="111939" spans="1:7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>VLOOKUP(C111939,Подписчики!A:C,2,0)</f>
        <v>UTC+0</v>
      </c>
      <c r="F111939">
        <f t="shared" ref="F111939:F112002" si="3500">WEEKDAY(B111939)</f>
        <v>1</v>
      </c>
      <c r="G111939">
        <f t="shared" ref="G111939:G112002" si="3501">HOUR(B111939)</f>
        <v>2</v>
      </c>
    </row>
    <row r="111940" spans="1:7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>VLOOKUP(C111940,Подписчики!A:C,2,0)</f>
        <v>UTC+11</v>
      </c>
      <c r="F111940">
        <f t="shared" si="3500"/>
        <v>1</v>
      </c>
      <c r="G111940">
        <f t="shared" si="3501"/>
        <v>2</v>
      </c>
    </row>
    <row r="111941" spans="1:7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>VLOOKUP(C111941,Подписчики!A:C,2,0)</f>
        <v>UTC-5</v>
      </c>
      <c r="F111941">
        <f t="shared" si="3500"/>
        <v>1</v>
      </c>
      <c r="G111941">
        <f t="shared" si="3501"/>
        <v>2</v>
      </c>
    </row>
    <row r="111942" spans="1:7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>VLOOKUP(C111942,Подписчики!A:C,2,0)</f>
        <v>UTC-4</v>
      </c>
      <c r="F111942">
        <f t="shared" si="3500"/>
        <v>1</v>
      </c>
      <c r="G111942">
        <f t="shared" si="3501"/>
        <v>2</v>
      </c>
    </row>
    <row r="111943" spans="1:7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>VLOOKUP(C111943,Подписчики!A:C,2,0)</f>
        <v>UTC+0</v>
      </c>
      <c r="F111943">
        <f t="shared" si="3500"/>
        <v>1</v>
      </c>
      <c r="G111943">
        <f t="shared" si="3501"/>
        <v>2</v>
      </c>
    </row>
    <row r="111944" spans="1:7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>VLOOKUP(C111944,Подписчики!A:C,2,0)</f>
        <v>UTC+3</v>
      </c>
      <c r="F111944">
        <f t="shared" si="3500"/>
        <v>1</v>
      </c>
      <c r="G111944">
        <f t="shared" si="3501"/>
        <v>2</v>
      </c>
    </row>
    <row r="111945" spans="1:7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>VLOOKUP(C111945,Подписчики!A:C,2,0)</f>
        <v>UTC+6</v>
      </c>
      <c r="F111945">
        <f t="shared" si="3500"/>
        <v>1</v>
      </c>
      <c r="G111945">
        <f t="shared" si="3501"/>
        <v>2</v>
      </c>
    </row>
    <row r="111946" spans="1:7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>VLOOKUP(C111946,Подписчики!A:C,2,0)</f>
        <v>UTC+2</v>
      </c>
      <c r="F111946">
        <f t="shared" si="3500"/>
        <v>1</v>
      </c>
      <c r="G111946">
        <f t="shared" si="3501"/>
        <v>2</v>
      </c>
    </row>
    <row r="111947" spans="1:7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>VLOOKUP(C111947,Подписчики!A:C,2,0)</f>
        <v>UTC+1</v>
      </c>
      <c r="F111947">
        <f t="shared" si="3500"/>
        <v>1</v>
      </c>
      <c r="G111947">
        <f t="shared" si="3501"/>
        <v>2</v>
      </c>
    </row>
    <row r="111948" spans="1:7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>VLOOKUP(C111948,Подписчики!A:C,2,0)</f>
        <v>UTC+0</v>
      </c>
      <c r="F111948">
        <f t="shared" si="3500"/>
        <v>1</v>
      </c>
      <c r="G111948">
        <f t="shared" si="3501"/>
        <v>2</v>
      </c>
    </row>
    <row r="111949" spans="1:7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>VLOOKUP(C111949,Подписчики!A:C,2,0)</f>
        <v>UTC+0</v>
      </c>
      <c r="F111949">
        <f t="shared" si="3500"/>
        <v>1</v>
      </c>
      <c r="G111949">
        <f t="shared" si="3501"/>
        <v>2</v>
      </c>
    </row>
    <row r="111950" spans="1:7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>VLOOKUP(C111950,Подписчики!A:C,2,0)</f>
        <v>UTC+1</v>
      </c>
      <c r="F111950">
        <f t="shared" si="3500"/>
        <v>1</v>
      </c>
      <c r="G111950">
        <f t="shared" si="3501"/>
        <v>2</v>
      </c>
    </row>
    <row r="111951" spans="1:7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>VLOOKUP(C111951,Подписчики!A:C,2,0)</f>
        <v>UTC+0</v>
      </c>
      <c r="F111951">
        <f t="shared" si="3500"/>
        <v>1</v>
      </c>
      <c r="G111951">
        <f t="shared" si="3501"/>
        <v>2</v>
      </c>
    </row>
    <row r="111952" spans="1:7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>VLOOKUP(C111952,Подписчики!A:C,2,0)</f>
        <v>UTC+3</v>
      </c>
      <c r="F111952">
        <f t="shared" si="3500"/>
        <v>1</v>
      </c>
      <c r="G111952">
        <f t="shared" si="3501"/>
        <v>2</v>
      </c>
    </row>
    <row r="111953" spans="1:7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t="str">
        <f>VLOOKUP(C111953,Подписчики!A:C,2,0)</f>
        <v>UTC+5</v>
      </c>
      <c r="F111953">
        <f t="shared" si="3500"/>
        <v>1</v>
      </c>
      <c r="G111953">
        <f t="shared" si="3501"/>
        <v>2</v>
      </c>
    </row>
    <row r="111954" spans="1:7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>VLOOKUP(C111954,Подписчики!A:C,2,0)</f>
        <v>UTC+3</v>
      </c>
      <c r="F111954">
        <f t="shared" si="3500"/>
        <v>1</v>
      </c>
      <c r="G111954">
        <f t="shared" si="3501"/>
        <v>2</v>
      </c>
    </row>
    <row r="111955" spans="1:7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>VLOOKUP(C111955,Подписчики!A:C,2,0)</f>
        <v>UTC-7</v>
      </c>
      <c r="F111955">
        <f t="shared" si="3500"/>
        <v>1</v>
      </c>
      <c r="G111955">
        <f t="shared" si="3501"/>
        <v>2</v>
      </c>
    </row>
    <row r="111956" spans="1:7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>VLOOKUP(C111956,Подписчики!A:C,2,0)</f>
        <v>UTC-3</v>
      </c>
      <c r="F111956">
        <f t="shared" si="3500"/>
        <v>1</v>
      </c>
      <c r="G111956">
        <f t="shared" si="3501"/>
        <v>2</v>
      </c>
    </row>
    <row r="111957" spans="1:7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>VLOOKUP(C111957,Подписчики!A:C,2,0)</f>
        <v>UTC+1</v>
      </c>
      <c r="F111957">
        <f t="shared" si="3500"/>
        <v>1</v>
      </c>
      <c r="G111957">
        <f t="shared" si="3501"/>
        <v>2</v>
      </c>
    </row>
    <row r="111958" spans="1:7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t="str">
        <f>VLOOKUP(C111958,Подписчики!A:C,2,0)</f>
        <v>UTC+2</v>
      </c>
      <c r="F111958">
        <f t="shared" si="3500"/>
        <v>1</v>
      </c>
      <c r="G111958">
        <f t="shared" si="3501"/>
        <v>2</v>
      </c>
    </row>
    <row r="111959" spans="1:7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>VLOOKUP(C111959,Подписчики!A:C,2,0)</f>
        <v>UTC+3</v>
      </c>
      <c r="F111959">
        <f t="shared" si="3500"/>
        <v>1</v>
      </c>
      <c r="G111959">
        <f t="shared" si="3501"/>
        <v>2</v>
      </c>
    </row>
    <row r="111960" spans="1:7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>VLOOKUP(C111960,Подписчики!A:C,2,0)</f>
        <v>UTC+1</v>
      </c>
      <c r="F111960">
        <f t="shared" si="3500"/>
        <v>1</v>
      </c>
      <c r="G111960">
        <f t="shared" si="3501"/>
        <v>2</v>
      </c>
    </row>
    <row r="111961" spans="1:7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>VLOOKUP(C111961,Подписчики!A:C,2,0)</f>
        <v>UTC+3</v>
      </c>
      <c r="F111961">
        <f t="shared" si="3500"/>
        <v>1</v>
      </c>
      <c r="G111961">
        <f t="shared" si="3501"/>
        <v>2</v>
      </c>
    </row>
    <row r="111962" spans="1:7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>VLOOKUP(C111962,Подписчики!A:C,2,0)</f>
        <v>UTC+2</v>
      </c>
      <c r="F111962">
        <f t="shared" si="3500"/>
        <v>1</v>
      </c>
      <c r="G111962">
        <f t="shared" si="3501"/>
        <v>2</v>
      </c>
    </row>
    <row r="111963" spans="1:7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>VLOOKUP(C111963,Подписчики!A:C,2,0)</f>
        <v>UTC+7</v>
      </c>
      <c r="F111963">
        <f t="shared" si="3500"/>
        <v>1</v>
      </c>
      <c r="G111963">
        <f t="shared" si="3501"/>
        <v>2</v>
      </c>
    </row>
    <row r="111964" spans="1:7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>VLOOKUP(C111964,Подписчики!A:C,2,0)</f>
        <v>UTC-3</v>
      </c>
      <c r="F111964">
        <f t="shared" si="3500"/>
        <v>1</v>
      </c>
      <c r="G111964">
        <f t="shared" si="3501"/>
        <v>2</v>
      </c>
    </row>
    <row r="111965" spans="1:7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>VLOOKUP(C111965,Подписчики!A:C,2,0)</f>
        <v>UTC+2</v>
      </c>
      <c r="F111965">
        <f t="shared" si="3500"/>
        <v>1</v>
      </c>
      <c r="G111965">
        <f t="shared" si="3501"/>
        <v>2</v>
      </c>
    </row>
    <row r="111966" spans="1:7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>VLOOKUP(C111966,Подписчики!A:C,2,0)</f>
        <v>UTC+0</v>
      </c>
      <c r="F111966">
        <f t="shared" si="3500"/>
        <v>1</v>
      </c>
      <c r="G111966">
        <f t="shared" si="3501"/>
        <v>2</v>
      </c>
    </row>
    <row r="111967" spans="1:7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>VLOOKUP(C111967,Подписчики!A:C,2,0)</f>
        <v>UTC-4</v>
      </c>
      <c r="F111967">
        <f t="shared" si="3500"/>
        <v>1</v>
      </c>
      <c r="G111967">
        <f t="shared" si="3501"/>
        <v>2</v>
      </c>
    </row>
    <row r="111968" spans="1:7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>VLOOKUP(C111968,Подписчики!A:C,2,0)</f>
        <v>UTC+1</v>
      </c>
      <c r="F111968">
        <f t="shared" si="3500"/>
        <v>1</v>
      </c>
      <c r="G111968">
        <f t="shared" si="3501"/>
        <v>2</v>
      </c>
    </row>
    <row r="111969" spans="1:7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>VLOOKUP(C111969,Подписчики!A:C,2,0)</f>
        <v>UTC-8</v>
      </c>
      <c r="F111969">
        <f t="shared" si="3500"/>
        <v>1</v>
      </c>
      <c r="G111969">
        <f t="shared" si="3501"/>
        <v>2</v>
      </c>
    </row>
    <row r="111970" spans="1:7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>VLOOKUP(C111970,Подписчики!A:C,2,0)</f>
        <v>UTC+2</v>
      </c>
      <c r="F111970">
        <f t="shared" si="3500"/>
        <v>1</v>
      </c>
      <c r="G111970">
        <f t="shared" si="3501"/>
        <v>3</v>
      </c>
    </row>
    <row r="111971" spans="1:7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>VLOOKUP(C111971,Подписчики!A:C,2,0)</f>
        <v>UTC+1</v>
      </c>
      <c r="F111971">
        <f t="shared" si="3500"/>
        <v>1</v>
      </c>
      <c r="G111971">
        <f t="shared" si="3501"/>
        <v>3</v>
      </c>
    </row>
    <row r="111972" spans="1:7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t="str">
        <f>VLOOKUP(C111972,Подписчики!A:C,2,0)</f>
        <v>UTC-5</v>
      </c>
      <c r="F111972">
        <f t="shared" si="3500"/>
        <v>1</v>
      </c>
      <c r="G111972">
        <f t="shared" si="3501"/>
        <v>3</v>
      </c>
    </row>
    <row r="111973" spans="1:7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>VLOOKUP(C111973,Подписчики!A:C,2,0)</f>
        <v>UTC+1</v>
      </c>
      <c r="F111973">
        <f t="shared" si="3500"/>
        <v>1</v>
      </c>
      <c r="G111973">
        <f t="shared" si="3501"/>
        <v>3</v>
      </c>
    </row>
    <row r="111974" spans="1:7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t="str">
        <f>VLOOKUP(C111974,Подписчики!A:C,2,0)</f>
        <v>UTC+3</v>
      </c>
      <c r="F111974">
        <f t="shared" si="3500"/>
        <v>1</v>
      </c>
      <c r="G111974">
        <f t="shared" si="3501"/>
        <v>3</v>
      </c>
    </row>
    <row r="111975" spans="1:7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>VLOOKUP(C111975,Подписчики!A:C,2,0)</f>
        <v>UTC+3</v>
      </c>
      <c r="F111975">
        <f t="shared" si="3500"/>
        <v>1</v>
      </c>
      <c r="G111975">
        <f t="shared" si="3501"/>
        <v>3</v>
      </c>
    </row>
    <row r="111976" spans="1:7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>VLOOKUP(C111976,Подписчики!A:C,2,0)</f>
        <v>UTC+5</v>
      </c>
      <c r="F111976">
        <f t="shared" si="3500"/>
        <v>1</v>
      </c>
      <c r="G111976">
        <f t="shared" si="3501"/>
        <v>3</v>
      </c>
    </row>
    <row r="111977" spans="1:7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>VLOOKUP(C111977,Подписчики!A:C,2,0)</f>
        <v>UTC+3</v>
      </c>
      <c r="F111977">
        <f t="shared" si="3500"/>
        <v>1</v>
      </c>
      <c r="G111977">
        <f t="shared" si="3501"/>
        <v>3</v>
      </c>
    </row>
    <row r="111978" spans="1:7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>VLOOKUP(C111978,Подписчики!A:C,2,0)</f>
        <v>UTC-7</v>
      </c>
      <c r="F111978">
        <f t="shared" si="3500"/>
        <v>1</v>
      </c>
      <c r="G111978">
        <f t="shared" si="3501"/>
        <v>3</v>
      </c>
    </row>
    <row r="111979" spans="1:7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>VLOOKUP(C111979,Подписчики!A:C,2,0)</f>
        <v>UTC+2</v>
      </c>
      <c r="F111979">
        <f t="shared" si="3500"/>
        <v>1</v>
      </c>
      <c r="G111979">
        <f t="shared" si="3501"/>
        <v>3</v>
      </c>
    </row>
    <row r="111980" spans="1:7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>VLOOKUP(C111980,Подписчики!A:C,2,0)</f>
        <v>UTC-5</v>
      </c>
      <c r="F111980">
        <f t="shared" si="3500"/>
        <v>1</v>
      </c>
      <c r="G111980">
        <f t="shared" si="3501"/>
        <v>3</v>
      </c>
    </row>
    <row r="111981" spans="1:7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>VLOOKUP(C111981,Подписчики!A:C,2,0)</f>
        <v>UTC+1</v>
      </c>
      <c r="F111981">
        <f t="shared" si="3500"/>
        <v>1</v>
      </c>
      <c r="G111981">
        <f t="shared" si="3501"/>
        <v>3</v>
      </c>
    </row>
    <row r="111982" spans="1:7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>VLOOKUP(C111982,Подписчики!A:C,2,0)</f>
        <v>UTC+1</v>
      </c>
      <c r="F111982">
        <f t="shared" si="3500"/>
        <v>1</v>
      </c>
      <c r="G111982">
        <f t="shared" si="3501"/>
        <v>3</v>
      </c>
    </row>
    <row r="111983" spans="1:7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>VLOOKUP(C111983,Подписчики!A:C,2,0)</f>
        <v>UTC-6</v>
      </c>
      <c r="F111983">
        <f t="shared" si="3500"/>
        <v>1</v>
      </c>
      <c r="G111983">
        <f t="shared" si="3501"/>
        <v>3</v>
      </c>
    </row>
    <row r="111984" spans="1:7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t="str">
        <f>VLOOKUP(C111984,Подписчики!A:C,2,0)</f>
        <v>UTC+1</v>
      </c>
      <c r="F111984">
        <f t="shared" si="3500"/>
        <v>1</v>
      </c>
      <c r="G111984">
        <f t="shared" si="3501"/>
        <v>3</v>
      </c>
    </row>
    <row r="111985" spans="1:7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t="str">
        <f>VLOOKUP(C111985,Подписчики!A:C,2,0)</f>
        <v>UTC+2</v>
      </c>
      <c r="F111985">
        <f t="shared" si="3500"/>
        <v>1</v>
      </c>
      <c r="G111985">
        <f t="shared" si="3501"/>
        <v>3</v>
      </c>
    </row>
    <row r="111986" spans="1:7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t="str">
        <f>VLOOKUP(C111986,Подписчики!A:C,2,0)</f>
        <v>UTC+1</v>
      </c>
      <c r="F111986">
        <f t="shared" si="3500"/>
        <v>1</v>
      </c>
      <c r="G111986">
        <f t="shared" si="3501"/>
        <v>3</v>
      </c>
    </row>
    <row r="111987" spans="1:7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>VLOOKUP(C111987,Подписчики!A:C,2,0)</f>
        <v>UTC+0</v>
      </c>
      <c r="F111987">
        <f t="shared" si="3500"/>
        <v>1</v>
      </c>
      <c r="G111987">
        <f t="shared" si="3501"/>
        <v>3</v>
      </c>
    </row>
    <row r="111988" spans="1:7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>VLOOKUP(C111988,Подписчики!A:C,2,0)</f>
        <v>UTC+9</v>
      </c>
      <c r="F111988">
        <f t="shared" si="3500"/>
        <v>1</v>
      </c>
      <c r="G111988">
        <f t="shared" si="3501"/>
        <v>3</v>
      </c>
    </row>
    <row r="111989" spans="1:7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>VLOOKUP(C111989,Подписчики!A:C,2,0)</f>
        <v>UTC+2</v>
      </c>
      <c r="F111989">
        <f t="shared" si="3500"/>
        <v>1</v>
      </c>
      <c r="G111989">
        <f t="shared" si="3501"/>
        <v>3</v>
      </c>
    </row>
    <row r="111990" spans="1:7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>VLOOKUP(C111990,Подписчики!A:C,2,0)</f>
        <v>UTC+1</v>
      </c>
      <c r="F111990">
        <f t="shared" si="3500"/>
        <v>1</v>
      </c>
      <c r="G111990">
        <f t="shared" si="3501"/>
        <v>3</v>
      </c>
    </row>
    <row r="111991" spans="1:7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>VLOOKUP(C111991,Подписчики!A:C,2,0)</f>
        <v>UTC+2</v>
      </c>
      <c r="F111991">
        <f t="shared" si="3500"/>
        <v>1</v>
      </c>
      <c r="G111991">
        <f t="shared" si="3501"/>
        <v>3</v>
      </c>
    </row>
    <row r="111992" spans="1:7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>VLOOKUP(C111992,Подписчики!A:C,2,0)</f>
        <v>UTC+0</v>
      </c>
      <c r="F111992">
        <f t="shared" si="3500"/>
        <v>1</v>
      </c>
      <c r="G111992">
        <f t="shared" si="3501"/>
        <v>3</v>
      </c>
    </row>
    <row r="111993" spans="1:7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t="str">
        <f>VLOOKUP(C111993,Подписчики!A:C,2,0)</f>
        <v>UTC+1</v>
      </c>
      <c r="F111993">
        <f t="shared" si="3500"/>
        <v>1</v>
      </c>
      <c r="G111993">
        <f t="shared" si="3501"/>
        <v>3</v>
      </c>
    </row>
    <row r="111994" spans="1:7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>VLOOKUP(C111994,Подписчики!A:C,2,0)</f>
        <v>UTC+2</v>
      </c>
      <c r="F111994">
        <f t="shared" si="3500"/>
        <v>1</v>
      </c>
      <c r="G111994">
        <f t="shared" si="3501"/>
        <v>3</v>
      </c>
    </row>
    <row r="111995" spans="1:7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>VLOOKUP(C111995,Подписчики!A:C,2,0)</f>
        <v>UTC+1</v>
      </c>
      <c r="F111995">
        <f t="shared" si="3500"/>
        <v>1</v>
      </c>
      <c r="G111995">
        <f t="shared" si="3501"/>
        <v>3</v>
      </c>
    </row>
    <row r="111996" spans="1:7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>VLOOKUP(C111996,Подписчики!A:C,2,0)</f>
        <v>UTC+1</v>
      </c>
      <c r="F111996">
        <f t="shared" si="3500"/>
        <v>1</v>
      </c>
      <c r="G111996">
        <f t="shared" si="3501"/>
        <v>3</v>
      </c>
    </row>
    <row r="111997" spans="1:7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>VLOOKUP(C111997,Подписчики!A:C,2,0)</f>
        <v>UTC+2</v>
      </c>
      <c r="F111997">
        <f t="shared" si="3500"/>
        <v>1</v>
      </c>
      <c r="G111997">
        <f t="shared" si="3501"/>
        <v>3</v>
      </c>
    </row>
    <row r="111998" spans="1:7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t="str">
        <f>VLOOKUP(C111998,Подписчики!A:C,2,0)</f>
        <v>UTC+1</v>
      </c>
      <c r="F111998">
        <f t="shared" si="3500"/>
        <v>1</v>
      </c>
      <c r="G111998">
        <f t="shared" si="3501"/>
        <v>3</v>
      </c>
    </row>
    <row r="111999" spans="1:7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>VLOOKUP(C111999,Подписчики!A:C,2,0)</f>
        <v>UTC+8</v>
      </c>
      <c r="F111999">
        <f t="shared" si="3500"/>
        <v>1</v>
      </c>
      <c r="G111999">
        <f t="shared" si="3501"/>
        <v>3</v>
      </c>
    </row>
    <row r="112000" spans="1:7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t="str">
        <f>VLOOKUP(C112000,Подписчики!A:C,2,0)</f>
        <v>UTC+1</v>
      </c>
      <c r="F112000">
        <f t="shared" si="3500"/>
        <v>1</v>
      </c>
      <c r="G112000">
        <f t="shared" si="3501"/>
        <v>3</v>
      </c>
    </row>
    <row r="112001" spans="1:7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>VLOOKUP(C112001,Подписчики!A:C,2,0)</f>
        <v>UTC+2</v>
      </c>
      <c r="F112001">
        <f t="shared" si="3500"/>
        <v>1</v>
      </c>
      <c r="G112001">
        <f t="shared" si="3501"/>
        <v>3</v>
      </c>
    </row>
    <row r="112002" spans="1:7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>VLOOKUP(C112002,Подписчики!A:C,2,0)</f>
        <v>UTC+1</v>
      </c>
      <c r="F112002">
        <f t="shared" si="3500"/>
        <v>1</v>
      </c>
      <c r="G112002">
        <f t="shared" si="3501"/>
        <v>3</v>
      </c>
    </row>
    <row r="112003" spans="1:7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>VLOOKUP(C112003,Подписчики!A:C,2,0)</f>
        <v>UTC+0</v>
      </c>
      <c r="F112003">
        <f t="shared" ref="F112003:F112066" si="3502">WEEKDAY(B112003)</f>
        <v>1</v>
      </c>
      <c r="G112003">
        <f t="shared" ref="G112003:G112066" si="3503">HOUR(B112003)</f>
        <v>3</v>
      </c>
    </row>
    <row r="112004" spans="1:7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t="str">
        <f>VLOOKUP(C112004,Подписчики!A:C,2,0)</f>
        <v>UTC-6</v>
      </c>
      <c r="F112004">
        <f t="shared" si="3502"/>
        <v>1</v>
      </c>
      <c r="G112004">
        <f t="shared" si="3503"/>
        <v>3</v>
      </c>
    </row>
    <row r="112005" spans="1:7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t="str">
        <f>VLOOKUP(C112005,Подписчики!A:C,2,0)</f>
        <v>UTC+0</v>
      </c>
      <c r="F112005">
        <f t="shared" si="3502"/>
        <v>1</v>
      </c>
      <c r="G112005">
        <f t="shared" si="3503"/>
        <v>3</v>
      </c>
    </row>
    <row r="112006" spans="1:7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>VLOOKUP(C112006,Подписчики!A:C,2,0)</f>
        <v>UTC+0</v>
      </c>
      <c r="F112006">
        <f t="shared" si="3502"/>
        <v>1</v>
      </c>
      <c r="G112006">
        <f t="shared" si="3503"/>
        <v>3</v>
      </c>
    </row>
    <row r="112007" spans="1:7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>VLOOKUP(C112007,Подписчики!A:C,2,0)</f>
        <v>UTC+3</v>
      </c>
      <c r="F112007">
        <f t="shared" si="3502"/>
        <v>1</v>
      </c>
      <c r="G112007">
        <f t="shared" si="3503"/>
        <v>3</v>
      </c>
    </row>
    <row r="112008" spans="1:7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t="str">
        <f>VLOOKUP(C112008,Подписчики!A:C,2,0)</f>
        <v>UTC+0</v>
      </c>
      <c r="F112008">
        <f t="shared" si="3502"/>
        <v>1</v>
      </c>
      <c r="G112008">
        <f t="shared" si="3503"/>
        <v>3</v>
      </c>
    </row>
    <row r="112009" spans="1:7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t="str">
        <f>VLOOKUP(C112009,Подписчики!A:C,2,0)</f>
        <v>UTC+0</v>
      </c>
      <c r="F112009">
        <f t="shared" si="3502"/>
        <v>1</v>
      </c>
      <c r="G112009">
        <f t="shared" si="3503"/>
        <v>3</v>
      </c>
    </row>
    <row r="112010" spans="1:7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t="str">
        <f>VLOOKUP(C112010,Подписчики!A:C,2,0)</f>
        <v>UTC-4</v>
      </c>
      <c r="F112010">
        <f t="shared" si="3502"/>
        <v>1</v>
      </c>
      <c r="G112010">
        <f t="shared" si="3503"/>
        <v>4</v>
      </c>
    </row>
    <row r="112011" spans="1:7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>VLOOKUP(C112011,Подписчики!A:C,2,0)</f>
        <v>UTC+1</v>
      </c>
      <c r="F112011">
        <f t="shared" si="3502"/>
        <v>1</v>
      </c>
      <c r="G112011">
        <f t="shared" si="3503"/>
        <v>4</v>
      </c>
    </row>
    <row r="112012" spans="1:7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>VLOOKUP(C112012,Подписчики!A:C,2,0)</f>
        <v>UTC+1</v>
      </c>
      <c r="F112012">
        <f t="shared" si="3502"/>
        <v>1</v>
      </c>
      <c r="G112012">
        <f t="shared" si="3503"/>
        <v>4</v>
      </c>
    </row>
    <row r="112013" spans="1:7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>VLOOKUP(C112013,Подписчики!A:C,2,0)</f>
        <v>UTC+1</v>
      </c>
      <c r="F112013">
        <f t="shared" si="3502"/>
        <v>1</v>
      </c>
      <c r="G112013">
        <f t="shared" si="3503"/>
        <v>4</v>
      </c>
    </row>
    <row r="112014" spans="1:7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>VLOOKUP(C112014,Подписчики!A:C,2,0)</f>
        <v>UTC+0</v>
      </c>
      <c r="F112014">
        <f t="shared" si="3502"/>
        <v>1</v>
      </c>
      <c r="G112014">
        <f t="shared" si="3503"/>
        <v>4</v>
      </c>
    </row>
    <row r="112015" spans="1:7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>VLOOKUP(C112015,Подписчики!A:C,2,0)</f>
        <v>UTC+0</v>
      </c>
      <c r="F112015">
        <f t="shared" si="3502"/>
        <v>1</v>
      </c>
      <c r="G112015">
        <f t="shared" si="3503"/>
        <v>4</v>
      </c>
    </row>
    <row r="112016" spans="1:7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>VLOOKUP(C112016,Подписчики!A:C,2,0)</f>
        <v>UTC+1</v>
      </c>
      <c r="F112016">
        <f t="shared" si="3502"/>
        <v>1</v>
      </c>
      <c r="G112016">
        <f t="shared" si="3503"/>
        <v>4</v>
      </c>
    </row>
    <row r="112017" spans="1:7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>VLOOKUP(C112017,Подписчики!A:C,2,0)</f>
        <v>UTC+1</v>
      </c>
      <c r="F112017">
        <f t="shared" si="3502"/>
        <v>1</v>
      </c>
      <c r="G112017">
        <f t="shared" si="3503"/>
        <v>4</v>
      </c>
    </row>
    <row r="112018" spans="1:7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>VLOOKUP(C112018,Подписчики!A:C,2,0)</f>
        <v>UTC-6</v>
      </c>
      <c r="F112018">
        <f t="shared" si="3502"/>
        <v>1</v>
      </c>
      <c r="G112018">
        <f t="shared" si="3503"/>
        <v>4</v>
      </c>
    </row>
    <row r="112019" spans="1:7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>VLOOKUP(C112019,Подписчики!A:C,2,0)</f>
        <v>UTC+1</v>
      </c>
      <c r="F112019">
        <f t="shared" si="3502"/>
        <v>1</v>
      </c>
      <c r="G112019">
        <f t="shared" si="3503"/>
        <v>4</v>
      </c>
    </row>
    <row r="112020" spans="1:7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>VLOOKUP(C112020,Подписчики!A:C,2,0)</f>
        <v>UTC+1</v>
      </c>
      <c r="F112020">
        <f t="shared" si="3502"/>
        <v>1</v>
      </c>
      <c r="G112020">
        <f t="shared" si="3503"/>
        <v>4</v>
      </c>
    </row>
    <row r="112021" spans="1:7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>VLOOKUP(C112021,Подписчики!A:C,2,0)</f>
        <v>UTC+2</v>
      </c>
      <c r="F112021">
        <f t="shared" si="3502"/>
        <v>1</v>
      </c>
      <c r="G112021">
        <f t="shared" si="3503"/>
        <v>4</v>
      </c>
    </row>
    <row r="112022" spans="1:7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>VLOOKUP(C112022,Подписчики!A:C,2,0)</f>
        <v>UTC+0</v>
      </c>
      <c r="F112022">
        <f t="shared" si="3502"/>
        <v>1</v>
      </c>
      <c r="G112022">
        <f t="shared" si="3503"/>
        <v>4</v>
      </c>
    </row>
    <row r="112023" spans="1:7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>VLOOKUP(C112023,Подписчики!A:C,2,0)</f>
        <v>UTC-4</v>
      </c>
      <c r="F112023">
        <f t="shared" si="3502"/>
        <v>1</v>
      </c>
      <c r="G112023">
        <f t="shared" si="3503"/>
        <v>4</v>
      </c>
    </row>
    <row r="112024" spans="1:7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>VLOOKUP(C112024,Подписчики!A:C,2,0)</f>
        <v>UTC+2</v>
      </c>
      <c r="F112024">
        <f t="shared" si="3502"/>
        <v>1</v>
      </c>
      <c r="G112024">
        <f t="shared" si="3503"/>
        <v>4</v>
      </c>
    </row>
    <row r="112025" spans="1:7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t="str">
        <f>VLOOKUP(C112025,Подписчики!A:C,2,0)</f>
        <v>UTC-6</v>
      </c>
      <c r="F112025">
        <f t="shared" si="3502"/>
        <v>1</v>
      </c>
      <c r="G112025">
        <f t="shared" si="3503"/>
        <v>4</v>
      </c>
    </row>
    <row r="112026" spans="1:7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>VLOOKUP(C112026,Подписчики!A:C,2,0)</f>
        <v>UTC+3</v>
      </c>
      <c r="F112026">
        <f t="shared" si="3502"/>
        <v>1</v>
      </c>
      <c r="G112026">
        <f t="shared" si="3503"/>
        <v>4</v>
      </c>
    </row>
    <row r="112027" spans="1:7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>VLOOKUP(C112027,Подписчики!A:C,2,0)</f>
        <v>UTC+1</v>
      </c>
      <c r="F112027">
        <f t="shared" si="3502"/>
        <v>1</v>
      </c>
      <c r="G112027">
        <f t="shared" si="3503"/>
        <v>4</v>
      </c>
    </row>
    <row r="112028" spans="1:7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>VLOOKUP(C112028,Подписчики!A:C,2,0)</f>
        <v>UTC+0</v>
      </c>
      <c r="F112028">
        <f t="shared" si="3502"/>
        <v>1</v>
      </c>
      <c r="G112028">
        <f t="shared" si="3503"/>
        <v>4</v>
      </c>
    </row>
    <row r="112029" spans="1:7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>VLOOKUP(C112029,Подписчики!A:C,2,0)</f>
        <v>UTC+2</v>
      </c>
      <c r="F112029">
        <f t="shared" si="3502"/>
        <v>1</v>
      </c>
      <c r="G112029">
        <f t="shared" si="3503"/>
        <v>4</v>
      </c>
    </row>
    <row r="112030" spans="1:7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>VLOOKUP(C112030,Подписчики!A:C,2,0)</f>
        <v>UTC+12</v>
      </c>
      <c r="F112030">
        <f t="shared" si="3502"/>
        <v>1</v>
      </c>
      <c r="G112030">
        <f t="shared" si="3503"/>
        <v>4</v>
      </c>
    </row>
    <row r="112031" spans="1:7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t="str">
        <f>VLOOKUP(C112031,Подписчики!A:C,2,0)</f>
        <v>UTC+0</v>
      </c>
      <c r="F112031">
        <f t="shared" si="3502"/>
        <v>1</v>
      </c>
      <c r="G112031">
        <f t="shared" si="3503"/>
        <v>4</v>
      </c>
    </row>
    <row r="112032" spans="1:7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t="str">
        <f>VLOOKUP(C112032,Подписчики!A:C,2,0)</f>
        <v>UTC+12</v>
      </c>
      <c r="F112032">
        <f t="shared" si="3502"/>
        <v>1</v>
      </c>
      <c r="G112032">
        <f t="shared" si="3503"/>
        <v>4</v>
      </c>
    </row>
    <row r="112033" spans="1:7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>VLOOKUP(C112033,Подписчики!A:C,2,0)</f>
        <v>UTC+2</v>
      </c>
      <c r="F112033">
        <f t="shared" si="3502"/>
        <v>1</v>
      </c>
      <c r="G112033">
        <f t="shared" si="3503"/>
        <v>4</v>
      </c>
    </row>
    <row r="112034" spans="1:7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>VLOOKUP(C112034,Подписчики!A:C,2,0)</f>
        <v>UTC+10</v>
      </c>
      <c r="F112034">
        <f t="shared" si="3502"/>
        <v>1</v>
      </c>
      <c r="G112034">
        <f t="shared" si="3503"/>
        <v>4</v>
      </c>
    </row>
    <row r="112035" spans="1:7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>VLOOKUP(C112035,Подписчики!A:C,2,0)</f>
        <v>UTC+1</v>
      </c>
      <c r="F112035">
        <f t="shared" si="3502"/>
        <v>1</v>
      </c>
      <c r="G112035">
        <f t="shared" si="3503"/>
        <v>4</v>
      </c>
    </row>
    <row r="112036" spans="1:7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>VLOOKUP(C112036,Подписчики!A:C,2,0)</f>
        <v>UTC+3</v>
      </c>
      <c r="F112036">
        <f t="shared" si="3502"/>
        <v>1</v>
      </c>
      <c r="G112036">
        <f t="shared" si="3503"/>
        <v>4</v>
      </c>
    </row>
    <row r="112037" spans="1:7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>VLOOKUP(C112037,Подписчики!A:C,2,0)</f>
        <v>UTC+0</v>
      </c>
      <c r="F112037">
        <f t="shared" si="3502"/>
        <v>1</v>
      </c>
      <c r="G112037">
        <f t="shared" si="3503"/>
        <v>4</v>
      </c>
    </row>
    <row r="112038" spans="1:7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>VLOOKUP(C112038,Подписчики!A:C,2,0)</f>
        <v>UTC+2</v>
      </c>
      <c r="F112038">
        <f t="shared" si="3502"/>
        <v>1</v>
      </c>
      <c r="G112038">
        <f t="shared" si="3503"/>
        <v>4</v>
      </c>
    </row>
    <row r="112039" spans="1:7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>VLOOKUP(C112039,Подписчики!A:C,2,0)</f>
        <v>UTC+2</v>
      </c>
      <c r="F112039">
        <f t="shared" si="3502"/>
        <v>1</v>
      </c>
      <c r="G112039">
        <f t="shared" si="3503"/>
        <v>4</v>
      </c>
    </row>
    <row r="112040" spans="1:7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>VLOOKUP(C112040,Подписчики!A:C,2,0)</f>
        <v>UTC+0</v>
      </c>
      <c r="F112040">
        <f t="shared" si="3502"/>
        <v>1</v>
      </c>
      <c r="G112040">
        <f t="shared" si="3503"/>
        <v>4</v>
      </c>
    </row>
    <row r="112041" spans="1:7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>VLOOKUP(C112041,Подписчики!A:C,2,0)</f>
        <v>UTC-6</v>
      </c>
      <c r="F112041">
        <f t="shared" si="3502"/>
        <v>1</v>
      </c>
      <c r="G112041">
        <f t="shared" si="3503"/>
        <v>4</v>
      </c>
    </row>
    <row r="112042" spans="1:7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>VLOOKUP(C112042,Подписчики!A:C,2,0)</f>
        <v>UTC-5</v>
      </c>
      <c r="F112042">
        <f t="shared" si="3502"/>
        <v>1</v>
      </c>
      <c r="G112042">
        <f t="shared" si="3503"/>
        <v>4</v>
      </c>
    </row>
    <row r="112043" spans="1:7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>VLOOKUP(C112043,Подписчики!A:C,2,0)</f>
        <v>UTC+3</v>
      </c>
      <c r="F112043">
        <f t="shared" si="3502"/>
        <v>1</v>
      </c>
      <c r="G112043">
        <f t="shared" si="3503"/>
        <v>4</v>
      </c>
    </row>
    <row r="112044" spans="1:7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>VLOOKUP(C112044,Подписчики!A:C,2,0)</f>
        <v>UTC+12</v>
      </c>
      <c r="F112044">
        <f t="shared" si="3502"/>
        <v>1</v>
      </c>
      <c r="G112044">
        <f t="shared" si="3503"/>
        <v>4</v>
      </c>
    </row>
    <row r="112045" spans="1:7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>VLOOKUP(C112045,Подписчики!A:C,2,0)</f>
        <v>UTC-4</v>
      </c>
      <c r="F112045">
        <f t="shared" si="3502"/>
        <v>1</v>
      </c>
      <c r="G112045">
        <f t="shared" si="3503"/>
        <v>4</v>
      </c>
    </row>
    <row r="112046" spans="1:7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>VLOOKUP(C112046,Подписчики!A:C,2,0)</f>
        <v>UTC+4</v>
      </c>
      <c r="F112046">
        <f t="shared" si="3502"/>
        <v>1</v>
      </c>
      <c r="G112046">
        <f t="shared" si="3503"/>
        <v>4</v>
      </c>
    </row>
    <row r="112047" spans="1:7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>VLOOKUP(C112047,Подписчики!A:C,2,0)</f>
        <v>UTC+1</v>
      </c>
      <c r="F112047">
        <f t="shared" si="3502"/>
        <v>1</v>
      </c>
      <c r="G112047">
        <f t="shared" si="3503"/>
        <v>4</v>
      </c>
    </row>
    <row r="112048" spans="1:7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>VLOOKUP(C112048,Подписчики!A:C,2,0)</f>
        <v>UTC+8</v>
      </c>
      <c r="F112048">
        <f t="shared" si="3502"/>
        <v>1</v>
      </c>
      <c r="G112048">
        <f t="shared" si="3503"/>
        <v>4</v>
      </c>
    </row>
    <row r="112049" spans="1:7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>VLOOKUP(C112049,Подписчики!A:C,2,0)</f>
        <v>UTC+1</v>
      </c>
      <c r="F112049">
        <f t="shared" si="3502"/>
        <v>1</v>
      </c>
      <c r="G112049">
        <f t="shared" si="3503"/>
        <v>4</v>
      </c>
    </row>
    <row r="112050" spans="1:7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>VLOOKUP(C112050,Подписчики!A:C,2,0)</f>
        <v>UTC+2</v>
      </c>
      <c r="F112050">
        <f t="shared" si="3502"/>
        <v>1</v>
      </c>
      <c r="G112050">
        <f t="shared" si="3503"/>
        <v>4</v>
      </c>
    </row>
    <row r="112051" spans="1:7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>VLOOKUP(C112051,Подписчики!A:C,2,0)</f>
        <v>UTC+0</v>
      </c>
      <c r="F112051">
        <f t="shared" si="3502"/>
        <v>1</v>
      </c>
      <c r="G112051">
        <f t="shared" si="3503"/>
        <v>4</v>
      </c>
    </row>
    <row r="112052" spans="1:7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t="str">
        <f>VLOOKUP(C112052,Подписчики!A:C,2,0)</f>
        <v>UTC+1</v>
      </c>
      <c r="F112052">
        <f t="shared" si="3502"/>
        <v>1</v>
      </c>
      <c r="G112052">
        <f t="shared" si="3503"/>
        <v>4</v>
      </c>
    </row>
    <row r="112053" spans="1:7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>VLOOKUP(C112053,Подписчики!A:C,2,0)</f>
        <v>UTC+1</v>
      </c>
      <c r="F112053">
        <f t="shared" si="3502"/>
        <v>1</v>
      </c>
      <c r="G112053">
        <f t="shared" si="3503"/>
        <v>4</v>
      </c>
    </row>
    <row r="112054" spans="1:7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>VLOOKUP(C112054,Подписчики!A:C,2,0)</f>
        <v>UTC+2</v>
      </c>
      <c r="F112054">
        <f t="shared" si="3502"/>
        <v>1</v>
      </c>
      <c r="G112054">
        <f t="shared" si="3503"/>
        <v>4</v>
      </c>
    </row>
    <row r="112055" spans="1:7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>VLOOKUP(C112055,Подписчики!A:C,2,0)</f>
        <v>UTC+2</v>
      </c>
      <c r="F112055">
        <f t="shared" si="3502"/>
        <v>1</v>
      </c>
      <c r="G112055">
        <f t="shared" si="3503"/>
        <v>5</v>
      </c>
    </row>
    <row r="112056" spans="1:7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>VLOOKUP(C112056,Подписчики!A:C,2,0)</f>
        <v>UTC+2</v>
      </c>
      <c r="F112056">
        <f t="shared" si="3502"/>
        <v>1</v>
      </c>
      <c r="G112056">
        <f t="shared" si="3503"/>
        <v>5</v>
      </c>
    </row>
    <row r="112057" spans="1:7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>VLOOKUP(C112057,Подписчики!A:C,2,0)</f>
        <v>UTC+3</v>
      </c>
      <c r="F112057">
        <f t="shared" si="3502"/>
        <v>1</v>
      </c>
      <c r="G112057">
        <f t="shared" si="3503"/>
        <v>5</v>
      </c>
    </row>
    <row r="112058" spans="1:7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t="str">
        <f>VLOOKUP(C112058,Подписчики!A:C,2,0)</f>
        <v>UTC+1</v>
      </c>
      <c r="F112058">
        <f t="shared" si="3502"/>
        <v>1</v>
      </c>
      <c r="G112058">
        <f t="shared" si="3503"/>
        <v>5</v>
      </c>
    </row>
    <row r="112059" spans="1:7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>VLOOKUP(C112059,Подписчики!A:C,2,0)</f>
        <v>UTC+1</v>
      </c>
      <c r="F112059">
        <f t="shared" si="3502"/>
        <v>1</v>
      </c>
      <c r="G112059">
        <f t="shared" si="3503"/>
        <v>5</v>
      </c>
    </row>
    <row r="112060" spans="1:7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>VLOOKUP(C112060,Подписчики!A:C,2,0)</f>
        <v>UTC+1</v>
      </c>
      <c r="F112060">
        <f t="shared" si="3502"/>
        <v>1</v>
      </c>
      <c r="G112060">
        <f t="shared" si="3503"/>
        <v>5</v>
      </c>
    </row>
    <row r="112061" spans="1:7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>VLOOKUP(C112061,Подписчики!A:C,2,0)</f>
        <v>UTC+2</v>
      </c>
      <c r="F112061">
        <f t="shared" si="3502"/>
        <v>1</v>
      </c>
      <c r="G112061">
        <f t="shared" si="3503"/>
        <v>5</v>
      </c>
    </row>
    <row r="112062" spans="1:7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>VLOOKUP(C112062,Подписчики!A:C,2,0)</f>
        <v>UTC-7</v>
      </c>
      <c r="F112062">
        <f t="shared" si="3502"/>
        <v>1</v>
      </c>
      <c r="G112062">
        <f t="shared" si="3503"/>
        <v>5</v>
      </c>
    </row>
    <row r="112063" spans="1:7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t="str">
        <f>VLOOKUP(C112063,Подписчики!A:C,2,0)</f>
        <v>UTC+8</v>
      </c>
      <c r="F112063">
        <f t="shared" si="3502"/>
        <v>1</v>
      </c>
      <c r="G112063">
        <f t="shared" si="3503"/>
        <v>5</v>
      </c>
    </row>
    <row r="112064" spans="1:7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>VLOOKUP(C112064,Подписчики!A:C,2,0)</f>
        <v>UTC+3</v>
      </c>
      <c r="F112064">
        <f t="shared" si="3502"/>
        <v>1</v>
      </c>
      <c r="G112064">
        <f t="shared" si="3503"/>
        <v>5</v>
      </c>
    </row>
    <row r="112065" spans="1:7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t="str">
        <f>VLOOKUP(C112065,Подписчики!A:C,2,0)</f>
        <v>UTC+1</v>
      </c>
      <c r="F112065">
        <f t="shared" si="3502"/>
        <v>1</v>
      </c>
      <c r="G112065">
        <f t="shared" si="3503"/>
        <v>5</v>
      </c>
    </row>
    <row r="112066" spans="1:7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>VLOOKUP(C112066,Подписчики!A:C,2,0)</f>
        <v>UTC+3</v>
      </c>
      <c r="F112066">
        <f t="shared" si="3502"/>
        <v>1</v>
      </c>
      <c r="G112066">
        <f t="shared" si="3503"/>
        <v>5</v>
      </c>
    </row>
    <row r="112067" spans="1:7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>VLOOKUP(C112067,Подписчики!A:C,2,0)</f>
        <v>UTC+8</v>
      </c>
      <c r="F112067">
        <f t="shared" ref="F112067:F112130" si="3504">WEEKDAY(B112067)</f>
        <v>1</v>
      </c>
      <c r="G112067">
        <f t="shared" ref="G112067:G112130" si="3505">HOUR(B112067)</f>
        <v>5</v>
      </c>
    </row>
    <row r="112068" spans="1:7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>VLOOKUP(C112068,Подписчики!A:C,2,0)</f>
        <v>UTC+1</v>
      </c>
      <c r="F112068">
        <f t="shared" si="3504"/>
        <v>1</v>
      </c>
      <c r="G112068">
        <f t="shared" si="3505"/>
        <v>5</v>
      </c>
    </row>
    <row r="112069" spans="1:7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>VLOOKUP(C112069,Подписчики!A:C,2,0)</f>
        <v>UTC-5</v>
      </c>
      <c r="F112069">
        <f t="shared" si="3504"/>
        <v>1</v>
      </c>
      <c r="G112069">
        <f t="shared" si="3505"/>
        <v>5</v>
      </c>
    </row>
    <row r="112070" spans="1:7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>VLOOKUP(C112070,Подписчики!A:C,2,0)</f>
        <v>UTC+1</v>
      </c>
      <c r="F112070">
        <f t="shared" si="3504"/>
        <v>1</v>
      </c>
      <c r="G112070">
        <f t="shared" si="3505"/>
        <v>5</v>
      </c>
    </row>
    <row r="112071" spans="1:7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>VLOOKUP(C112071,Подписчики!A:C,2,0)</f>
        <v>UTC+9</v>
      </c>
      <c r="F112071">
        <f t="shared" si="3504"/>
        <v>1</v>
      </c>
      <c r="G112071">
        <f t="shared" si="3505"/>
        <v>5</v>
      </c>
    </row>
    <row r="112072" spans="1:7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t="str">
        <f>VLOOKUP(C112072,Подписчики!A:C,2,0)</f>
        <v>UTC+1</v>
      </c>
      <c r="F112072">
        <f t="shared" si="3504"/>
        <v>1</v>
      </c>
      <c r="G112072">
        <f t="shared" si="3505"/>
        <v>5</v>
      </c>
    </row>
    <row r="112073" spans="1:7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>VLOOKUP(C112073,Подписчики!A:C,2,0)</f>
        <v>UTC+0</v>
      </c>
      <c r="F112073">
        <f t="shared" si="3504"/>
        <v>1</v>
      </c>
      <c r="G112073">
        <f t="shared" si="3505"/>
        <v>5</v>
      </c>
    </row>
    <row r="112074" spans="1:7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>VLOOKUP(C112074,Подписчики!A:C,2,0)</f>
        <v>UTC+11</v>
      </c>
      <c r="F112074">
        <f t="shared" si="3504"/>
        <v>1</v>
      </c>
      <c r="G112074">
        <f t="shared" si="3505"/>
        <v>5</v>
      </c>
    </row>
    <row r="112075" spans="1:7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>VLOOKUP(C112075,Подписчики!A:C,2,0)</f>
        <v>UTC-8</v>
      </c>
      <c r="F112075">
        <f t="shared" si="3504"/>
        <v>1</v>
      </c>
      <c r="G112075">
        <f t="shared" si="3505"/>
        <v>5</v>
      </c>
    </row>
    <row r="112076" spans="1:7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>VLOOKUP(C112076,Подписчики!A:C,2,0)</f>
        <v>UTC+7</v>
      </c>
      <c r="F112076">
        <f t="shared" si="3504"/>
        <v>1</v>
      </c>
      <c r="G112076">
        <f t="shared" si="3505"/>
        <v>5</v>
      </c>
    </row>
    <row r="112077" spans="1:7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>VLOOKUP(C112077,Подписчики!A:C,2,0)</f>
        <v>UTC+1</v>
      </c>
      <c r="F112077">
        <f t="shared" si="3504"/>
        <v>1</v>
      </c>
      <c r="G112077">
        <f t="shared" si="3505"/>
        <v>5</v>
      </c>
    </row>
    <row r="112078" spans="1:7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>VLOOKUP(C112078,Подписчики!A:C,2,0)</f>
        <v>UTC-4</v>
      </c>
      <c r="F112078">
        <f t="shared" si="3504"/>
        <v>1</v>
      </c>
      <c r="G112078">
        <f t="shared" si="3505"/>
        <v>5</v>
      </c>
    </row>
    <row r="112079" spans="1:7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>VLOOKUP(C112079,Подписчики!A:C,2,0)</f>
        <v>UTC-9</v>
      </c>
      <c r="F112079">
        <f t="shared" si="3504"/>
        <v>1</v>
      </c>
      <c r="G112079">
        <f t="shared" si="3505"/>
        <v>5</v>
      </c>
    </row>
    <row r="112080" spans="1:7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>VLOOKUP(C112080,Подписчики!A:C,2,0)</f>
        <v>UTC+8</v>
      </c>
      <c r="F112080">
        <f t="shared" si="3504"/>
        <v>1</v>
      </c>
      <c r="G112080">
        <f t="shared" si="3505"/>
        <v>5</v>
      </c>
    </row>
    <row r="112081" spans="1:7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>VLOOKUP(C112081,Подписчики!A:C,2,0)</f>
        <v>UTC+3</v>
      </c>
      <c r="F112081">
        <f t="shared" si="3504"/>
        <v>1</v>
      </c>
      <c r="G112081">
        <f t="shared" si="3505"/>
        <v>5</v>
      </c>
    </row>
    <row r="112082" spans="1:7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t="str">
        <f>VLOOKUP(C112082,Подписчики!A:C,2,0)</f>
        <v>UTC-5</v>
      </c>
      <c r="F112082">
        <f t="shared" si="3504"/>
        <v>1</v>
      </c>
      <c r="G112082">
        <f t="shared" si="3505"/>
        <v>5</v>
      </c>
    </row>
    <row r="112083" spans="1:7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>VLOOKUP(C112083,Подписчики!A:C,2,0)</f>
        <v>UTC-4</v>
      </c>
      <c r="F112083">
        <f t="shared" si="3504"/>
        <v>1</v>
      </c>
      <c r="G112083">
        <f t="shared" si="3505"/>
        <v>5</v>
      </c>
    </row>
    <row r="112084" spans="1:7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>VLOOKUP(C112084,Подписчики!A:C,2,0)</f>
        <v>UTC+1</v>
      </c>
      <c r="F112084">
        <f t="shared" si="3504"/>
        <v>1</v>
      </c>
      <c r="G112084">
        <f t="shared" si="3505"/>
        <v>5</v>
      </c>
    </row>
    <row r="112085" spans="1:7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>VLOOKUP(C112085,Подписчики!A:C,2,0)</f>
        <v>UTC-5</v>
      </c>
      <c r="F112085">
        <f t="shared" si="3504"/>
        <v>1</v>
      </c>
      <c r="G112085">
        <f t="shared" si="3505"/>
        <v>5</v>
      </c>
    </row>
    <row r="112086" spans="1:7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>VLOOKUP(C112086,Подписчики!A:C,2,0)</f>
        <v>UTC+1</v>
      </c>
      <c r="F112086">
        <f t="shared" si="3504"/>
        <v>1</v>
      </c>
      <c r="G112086">
        <f t="shared" si="3505"/>
        <v>5</v>
      </c>
    </row>
    <row r="112087" spans="1:7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t="str">
        <f>VLOOKUP(C112087,Подписчики!A:C,2,0)</f>
        <v>UTC+2</v>
      </c>
      <c r="F112087">
        <f t="shared" si="3504"/>
        <v>1</v>
      </c>
      <c r="G112087">
        <f t="shared" si="3505"/>
        <v>5</v>
      </c>
    </row>
    <row r="112088" spans="1:7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>VLOOKUP(C112088,Подписчики!A:C,2,0)</f>
        <v>UTC-5</v>
      </c>
      <c r="F112088">
        <f t="shared" si="3504"/>
        <v>1</v>
      </c>
      <c r="G112088">
        <f t="shared" si="3505"/>
        <v>5</v>
      </c>
    </row>
    <row r="112089" spans="1:7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>VLOOKUP(C112089,Подписчики!A:C,2,0)</f>
        <v>UTC-4</v>
      </c>
      <c r="F112089">
        <f t="shared" si="3504"/>
        <v>1</v>
      </c>
      <c r="G112089">
        <f t="shared" si="3505"/>
        <v>5</v>
      </c>
    </row>
    <row r="112090" spans="1:7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>VLOOKUP(C112090,Подписчики!A:C,2,0)</f>
        <v>UTC+0</v>
      </c>
      <c r="F112090">
        <f t="shared" si="3504"/>
        <v>1</v>
      </c>
      <c r="G112090">
        <f t="shared" si="3505"/>
        <v>5</v>
      </c>
    </row>
    <row r="112091" spans="1:7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>VLOOKUP(C112091,Подписчики!A:C,2,0)</f>
        <v>UTC-6</v>
      </c>
      <c r="F112091">
        <f t="shared" si="3504"/>
        <v>1</v>
      </c>
      <c r="G112091">
        <f t="shared" si="3505"/>
        <v>5</v>
      </c>
    </row>
    <row r="112092" spans="1:7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>VLOOKUP(C112092,Подписчики!A:C,2,0)</f>
        <v>UTC+5</v>
      </c>
      <c r="F112092">
        <f t="shared" si="3504"/>
        <v>1</v>
      </c>
      <c r="G112092">
        <f t="shared" si="3505"/>
        <v>5</v>
      </c>
    </row>
    <row r="112093" spans="1:7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>VLOOKUP(C112093,Подписчики!A:C,2,0)</f>
        <v>UTC+10</v>
      </c>
      <c r="F112093">
        <f t="shared" si="3504"/>
        <v>1</v>
      </c>
      <c r="G112093">
        <f t="shared" si="3505"/>
        <v>5</v>
      </c>
    </row>
    <row r="112094" spans="1:7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>VLOOKUP(C112094,Подписчики!A:C,2,0)</f>
        <v>UTC+1</v>
      </c>
      <c r="F112094">
        <f t="shared" si="3504"/>
        <v>1</v>
      </c>
      <c r="G112094">
        <f t="shared" si="3505"/>
        <v>6</v>
      </c>
    </row>
    <row r="112095" spans="1:7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>VLOOKUP(C112095,Подписчики!A:C,2,0)</f>
        <v>UTC-5</v>
      </c>
      <c r="F112095">
        <f t="shared" si="3504"/>
        <v>1</v>
      </c>
      <c r="G112095">
        <f t="shared" si="3505"/>
        <v>6</v>
      </c>
    </row>
    <row r="112096" spans="1:7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>VLOOKUP(C112096,Подписчики!A:C,2,0)</f>
        <v>UTC+2</v>
      </c>
      <c r="F112096">
        <f t="shared" si="3504"/>
        <v>1</v>
      </c>
      <c r="G112096">
        <f t="shared" si="3505"/>
        <v>6</v>
      </c>
    </row>
    <row r="112097" spans="1:7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>VLOOKUP(C112097,Подписчики!A:C,2,0)</f>
        <v>UTC+2</v>
      </c>
      <c r="F112097">
        <f t="shared" si="3504"/>
        <v>1</v>
      </c>
      <c r="G112097">
        <f t="shared" si="3505"/>
        <v>6</v>
      </c>
    </row>
    <row r="112098" spans="1:7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>VLOOKUP(C112098,Подписчики!A:C,2,0)</f>
        <v>UTC+3</v>
      </c>
      <c r="F112098">
        <f t="shared" si="3504"/>
        <v>1</v>
      </c>
      <c r="G112098">
        <f t="shared" si="3505"/>
        <v>6</v>
      </c>
    </row>
    <row r="112099" spans="1:7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>VLOOKUP(C112099,Подписчики!A:C,2,0)</f>
        <v>UTC+1</v>
      </c>
      <c r="F112099">
        <f t="shared" si="3504"/>
        <v>1</v>
      </c>
      <c r="G112099">
        <f t="shared" si="3505"/>
        <v>6</v>
      </c>
    </row>
    <row r="112100" spans="1:7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>VLOOKUP(C112100,Подписчики!A:C,2,0)</f>
        <v>UTC+2</v>
      </c>
      <c r="F112100">
        <f t="shared" si="3504"/>
        <v>1</v>
      </c>
      <c r="G112100">
        <f t="shared" si="3505"/>
        <v>6</v>
      </c>
    </row>
    <row r="112101" spans="1:7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>VLOOKUP(C112101,Подписчики!A:C,2,0)</f>
        <v>UTC+5</v>
      </c>
      <c r="F112101">
        <f t="shared" si="3504"/>
        <v>1</v>
      </c>
      <c r="G112101">
        <f t="shared" si="3505"/>
        <v>6</v>
      </c>
    </row>
    <row r="112102" spans="1:7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>VLOOKUP(C112102,Подписчики!A:C,2,0)</f>
        <v>UTC+7</v>
      </c>
      <c r="F112102">
        <f t="shared" si="3504"/>
        <v>1</v>
      </c>
      <c r="G112102">
        <f t="shared" si="3505"/>
        <v>6</v>
      </c>
    </row>
    <row r="112103" spans="1:7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>VLOOKUP(C112103,Подписчики!A:C,2,0)</f>
        <v>UTC+3</v>
      </c>
      <c r="F112103">
        <f t="shared" si="3504"/>
        <v>1</v>
      </c>
      <c r="G112103">
        <f t="shared" si="3505"/>
        <v>6</v>
      </c>
    </row>
    <row r="112104" spans="1:7" x14ac:dyDescent="0.25">
      <c r="A112104">
        <v>338771</v>
      </c>
      <c r="B112104" s="2">
        <v>44409.26</v>
      </c>
      <c r="C112104">
        <v>55671</v>
      </c>
      <c r="D112104">
        <v>279044</v>
      </c>
      <c r="E112104" t="str">
        <f>VLOOKUP(C112104,Подписчики!A:C,2,0)</f>
        <v>UTC+3</v>
      </c>
      <c r="F112104">
        <f t="shared" si="3504"/>
        <v>1</v>
      </c>
      <c r="G112104">
        <f t="shared" si="3505"/>
        <v>6</v>
      </c>
    </row>
    <row r="112105" spans="1:7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>VLOOKUP(C112105,Подписчики!A:C,2,0)</f>
        <v>UTC+1</v>
      </c>
      <c r="F112105">
        <f t="shared" si="3504"/>
        <v>1</v>
      </c>
      <c r="G112105">
        <f t="shared" si="3505"/>
        <v>6</v>
      </c>
    </row>
    <row r="112106" spans="1:7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>VLOOKUP(C112106,Подписчики!A:C,2,0)</f>
        <v>UTC+1</v>
      </c>
      <c r="F112106">
        <f t="shared" si="3504"/>
        <v>1</v>
      </c>
      <c r="G112106">
        <f t="shared" si="3505"/>
        <v>6</v>
      </c>
    </row>
    <row r="112107" spans="1:7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>VLOOKUP(C112107,Подписчики!A:C,2,0)</f>
        <v>UTC-5</v>
      </c>
      <c r="F112107">
        <f t="shared" si="3504"/>
        <v>1</v>
      </c>
      <c r="G112107">
        <f t="shared" si="3505"/>
        <v>6</v>
      </c>
    </row>
    <row r="112108" spans="1:7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t="str">
        <f>VLOOKUP(C112108,Подписчики!A:C,2,0)</f>
        <v>UTC+3</v>
      </c>
      <c r="F112108">
        <f t="shared" si="3504"/>
        <v>1</v>
      </c>
      <c r="G112108">
        <f t="shared" si="3505"/>
        <v>6</v>
      </c>
    </row>
    <row r="112109" spans="1:7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>VLOOKUP(C112109,Подписчики!A:C,2,0)</f>
        <v>UTC-6</v>
      </c>
      <c r="F112109">
        <f t="shared" si="3504"/>
        <v>1</v>
      </c>
      <c r="G112109">
        <f t="shared" si="3505"/>
        <v>6</v>
      </c>
    </row>
    <row r="112110" spans="1:7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>VLOOKUP(C112110,Подписчики!A:C,2,0)</f>
        <v>UTC+1</v>
      </c>
      <c r="F112110">
        <f t="shared" si="3504"/>
        <v>1</v>
      </c>
      <c r="G112110">
        <f t="shared" si="3505"/>
        <v>6</v>
      </c>
    </row>
    <row r="112111" spans="1:7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>VLOOKUP(C112111,Подписчики!A:C,2,0)</f>
        <v>UTC-9</v>
      </c>
      <c r="F112111">
        <f t="shared" si="3504"/>
        <v>1</v>
      </c>
      <c r="G112111">
        <f t="shared" si="3505"/>
        <v>6</v>
      </c>
    </row>
    <row r="112112" spans="1:7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>VLOOKUP(C112112,Подписчики!A:C,2,0)</f>
        <v>UTC+3</v>
      </c>
      <c r="F112112">
        <f t="shared" si="3504"/>
        <v>1</v>
      </c>
      <c r="G112112">
        <f t="shared" si="3505"/>
        <v>6</v>
      </c>
    </row>
    <row r="112113" spans="1:7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t="str">
        <f>VLOOKUP(C112113,Подписчики!A:C,2,0)</f>
        <v>UTC+1</v>
      </c>
      <c r="F112113">
        <f t="shared" si="3504"/>
        <v>1</v>
      </c>
      <c r="G112113">
        <f t="shared" si="3505"/>
        <v>6</v>
      </c>
    </row>
    <row r="112114" spans="1:7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>VLOOKUP(C112114,Подписчики!A:C,2,0)</f>
        <v>UTC-9</v>
      </c>
      <c r="F112114">
        <f t="shared" si="3504"/>
        <v>1</v>
      </c>
      <c r="G112114">
        <f t="shared" si="3505"/>
        <v>6</v>
      </c>
    </row>
    <row r="112115" spans="1:7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>VLOOKUP(C112115,Подписчики!A:C,2,0)</f>
        <v>UTC+3</v>
      </c>
      <c r="F112115">
        <f t="shared" si="3504"/>
        <v>1</v>
      </c>
      <c r="G112115">
        <f t="shared" si="3505"/>
        <v>6</v>
      </c>
    </row>
    <row r="112116" spans="1:7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t="str">
        <f>VLOOKUP(C112116,Подписчики!A:C,2,0)</f>
        <v>UTC+3</v>
      </c>
      <c r="F112116">
        <f t="shared" si="3504"/>
        <v>1</v>
      </c>
      <c r="G112116">
        <f t="shared" si="3505"/>
        <v>6</v>
      </c>
    </row>
    <row r="112117" spans="1:7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>VLOOKUP(C112117,Подписчики!A:C,2,0)</f>
        <v>UTC+1</v>
      </c>
      <c r="F112117">
        <f t="shared" si="3504"/>
        <v>1</v>
      </c>
      <c r="G112117">
        <f t="shared" si="3505"/>
        <v>6</v>
      </c>
    </row>
    <row r="112118" spans="1:7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>VLOOKUP(C112118,Подписчики!A:C,2,0)</f>
        <v>UTC+8</v>
      </c>
      <c r="F112118">
        <f t="shared" si="3504"/>
        <v>1</v>
      </c>
      <c r="G112118">
        <f t="shared" si="3505"/>
        <v>6</v>
      </c>
    </row>
    <row r="112119" spans="1:7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>VLOOKUP(C112119,Подписчики!A:C,2,0)</f>
        <v>UTC+1</v>
      </c>
      <c r="F112119">
        <f t="shared" si="3504"/>
        <v>1</v>
      </c>
      <c r="G112119">
        <f t="shared" si="3505"/>
        <v>6</v>
      </c>
    </row>
    <row r="112120" spans="1:7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>VLOOKUP(C112120,Подписчики!A:C,2,0)</f>
        <v>UTC+7</v>
      </c>
      <c r="F112120">
        <f t="shared" si="3504"/>
        <v>1</v>
      </c>
      <c r="G112120">
        <f t="shared" si="3505"/>
        <v>6</v>
      </c>
    </row>
    <row r="112121" spans="1:7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>VLOOKUP(C112121,Подписчики!A:C,2,0)</f>
        <v>UTC+1</v>
      </c>
      <c r="F112121">
        <f t="shared" si="3504"/>
        <v>1</v>
      </c>
      <c r="G112121">
        <f t="shared" si="3505"/>
        <v>6</v>
      </c>
    </row>
    <row r="112122" spans="1:7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>VLOOKUP(C112122,Подписчики!A:C,2,0)</f>
        <v>UTC+2</v>
      </c>
      <c r="F112122">
        <f t="shared" si="3504"/>
        <v>1</v>
      </c>
      <c r="G112122">
        <f t="shared" si="3505"/>
        <v>6</v>
      </c>
    </row>
    <row r="112123" spans="1:7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>VLOOKUP(C112123,Подписчики!A:C,2,0)</f>
        <v>UTC+3</v>
      </c>
      <c r="F112123">
        <f t="shared" si="3504"/>
        <v>1</v>
      </c>
      <c r="G112123">
        <f t="shared" si="3505"/>
        <v>6</v>
      </c>
    </row>
    <row r="112124" spans="1:7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>VLOOKUP(C112124,Подписчики!A:C,2,0)</f>
        <v>UTC+1</v>
      </c>
      <c r="F112124">
        <f t="shared" si="3504"/>
        <v>1</v>
      </c>
      <c r="G112124">
        <f t="shared" si="3505"/>
        <v>6</v>
      </c>
    </row>
    <row r="112125" spans="1:7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>VLOOKUP(C112125,Подписчики!A:C,2,0)</f>
        <v>UTC+0</v>
      </c>
      <c r="F112125">
        <f t="shared" si="3504"/>
        <v>1</v>
      </c>
      <c r="G112125">
        <f t="shared" si="3505"/>
        <v>6</v>
      </c>
    </row>
    <row r="112126" spans="1:7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t="str">
        <f>VLOOKUP(C112126,Подписчики!A:C,2,0)</f>
        <v>UTC+1</v>
      </c>
      <c r="F112126">
        <f t="shared" si="3504"/>
        <v>1</v>
      </c>
      <c r="G112126">
        <f t="shared" si="3505"/>
        <v>6</v>
      </c>
    </row>
    <row r="112127" spans="1:7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>VLOOKUP(C112127,Подписчики!A:C,2,0)</f>
        <v>UTC+2</v>
      </c>
      <c r="F112127">
        <f t="shared" si="3504"/>
        <v>1</v>
      </c>
      <c r="G112127">
        <f t="shared" si="3505"/>
        <v>6</v>
      </c>
    </row>
    <row r="112128" spans="1:7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>VLOOKUP(C112128,Подписчики!A:C,2,0)</f>
        <v>UTC+1</v>
      </c>
      <c r="F112128">
        <f t="shared" si="3504"/>
        <v>1</v>
      </c>
      <c r="G112128">
        <f t="shared" si="3505"/>
        <v>6</v>
      </c>
    </row>
    <row r="112129" spans="1:7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>VLOOKUP(C112129,Подписчики!A:C,2,0)</f>
        <v>UTC+5</v>
      </c>
      <c r="F112129">
        <f t="shared" si="3504"/>
        <v>1</v>
      </c>
      <c r="G112129">
        <f t="shared" si="3505"/>
        <v>6</v>
      </c>
    </row>
    <row r="112130" spans="1:7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>VLOOKUP(C112130,Подписчики!A:C,2,0)</f>
        <v>UTC+4</v>
      </c>
      <c r="F112130">
        <f t="shared" si="3504"/>
        <v>1</v>
      </c>
      <c r="G112130">
        <f t="shared" si="3505"/>
        <v>6</v>
      </c>
    </row>
    <row r="112131" spans="1:7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t="str">
        <f>VLOOKUP(C112131,Подписчики!A:C,2,0)</f>
        <v>UTC-2</v>
      </c>
      <c r="F112131">
        <f t="shared" ref="F112131:F112194" si="3506">WEEKDAY(B112131)</f>
        <v>1</v>
      </c>
      <c r="G112131">
        <f t="shared" ref="G112131:G112194" si="3507">HOUR(B112131)</f>
        <v>6</v>
      </c>
    </row>
    <row r="112132" spans="1:7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t="str">
        <f>VLOOKUP(C112132,Подписчики!A:C,2,0)</f>
        <v>UTC+4</v>
      </c>
      <c r="F112132">
        <f t="shared" si="3506"/>
        <v>1</v>
      </c>
      <c r="G112132">
        <f t="shared" si="3507"/>
        <v>6</v>
      </c>
    </row>
    <row r="112133" spans="1:7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>VLOOKUP(C112133,Подписчики!A:C,2,0)</f>
        <v>UTC+2</v>
      </c>
      <c r="F112133">
        <f t="shared" si="3506"/>
        <v>1</v>
      </c>
      <c r="G112133">
        <f t="shared" si="3507"/>
        <v>6</v>
      </c>
    </row>
    <row r="112134" spans="1:7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>VLOOKUP(C112134,Подписчики!A:C,2,0)</f>
        <v>UTC+0</v>
      </c>
      <c r="F112134">
        <f t="shared" si="3506"/>
        <v>1</v>
      </c>
      <c r="G112134">
        <f t="shared" si="3507"/>
        <v>6</v>
      </c>
    </row>
    <row r="112135" spans="1:7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t="str">
        <f>VLOOKUP(C112135,Подписчики!A:C,2,0)</f>
        <v>UTC+2</v>
      </c>
      <c r="F112135">
        <f t="shared" si="3506"/>
        <v>1</v>
      </c>
      <c r="G112135">
        <f t="shared" si="3507"/>
        <v>6</v>
      </c>
    </row>
    <row r="112136" spans="1:7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>VLOOKUP(C112136,Подписчики!A:C,2,0)</f>
        <v>UTC+1</v>
      </c>
      <c r="F112136">
        <f t="shared" si="3506"/>
        <v>1</v>
      </c>
      <c r="G112136">
        <f t="shared" si="3507"/>
        <v>6</v>
      </c>
    </row>
    <row r="112137" spans="1:7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>VLOOKUP(C112137,Подписчики!A:C,2,0)</f>
        <v>UTC+4</v>
      </c>
      <c r="F112137">
        <f t="shared" si="3506"/>
        <v>1</v>
      </c>
      <c r="G112137">
        <f t="shared" si="3507"/>
        <v>7</v>
      </c>
    </row>
    <row r="112138" spans="1:7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>VLOOKUP(C112138,Подписчики!A:C,2,0)</f>
        <v>UTC-3</v>
      </c>
      <c r="F112138">
        <f t="shared" si="3506"/>
        <v>1</v>
      </c>
      <c r="G112138">
        <f t="shared" si="3507"/>
        <v>7</v>
      </c>
    </row>
    <row r="112139" spans="1:7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t="str">
        <f>VLOOKUP(C112139,Подписчики!A:C,2,0)</f>
        <v>UTC+7</v>
      </c>
      <c r="F112139">
        <f t="shared" si="3506"/>
        <v>1</v>
      </c>
      <c r="G112139">
        <f t="shared" si="3507"/>
        <v>7</v>
      </c>
    </row>
    <row r="112140" spans="1:7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>VLOOKUP(C112140,Подписчики!A:C,2,0)</f>
        <v>UTC+0</v>
      </c>
      <c r="F112140">
        <f t="shared" si="3506"/>
        <v>1</v>
      </c>
      <c r="G112140">
        <f t="shared" si="3507"/>
        <v>7</v>
      </c>
    </row>
    <row r="112141" spans="1:7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>VLOOKUP(C112141,Подписчики!A:C,2,0)</f>
        <v>UTC+9</v>
      </c>
      <c r="F112141">
        <f t="shared" si="3506"/>
        <v>1</v>
      </c>
      <c r="G112141">
        <f t="shared" si="3507"/>
        <v>7</v>
      </c>
    </row>
    <row r="112142" spans="1:7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>VLOOKUP(C112142,Подписчики!A:C,2,0)</f>
        <v>UTC-4</v>
      </c>
      <c r="F112142">
        <f t="shared" si="3506"/>
        <v>1</v>
      </c>
      <c r="G112142">
        <f t="shared" si="3507"/>
        <v>7</v>
      </c>
    </row>
    <row r="112143" spans="1:7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>VLOOKUP(C112143,Подписчики!A:C,2,0)</f>
        <v>UTC-7</v>
      </c>
      <c r="F112143">
        <f t="shared" si="3506"/>
        <v>1</v>
      </c>
      <c r="G112143">
        <f t="shared" si="3507"/>
        <v>7</v>
      </c>
    </row>
    <row r="112144" spans="1:7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>VLOOKUP(C112144,Подписчики!A:C,2,0)</f>
        <v>UTC+0</v>
      </c>
      <c r="F112144">
        <f t="shared" si="3506"/>
        <v>1</v>
      </c>
      <c r="G112144">
        <f t="shared" si="3507"/>
        <v>7</v>
      </c>
    </row>
    <row r="112145" spans="1:7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t="str">
        <f>VLOOKUP(C112145,Подписчики!A:C,2,0)</f>
        <v>UTC+5</v>
      </c>
      <c r="F112145">
        <f t="shared" si="3506"/>
        <v>1</v>
      </c>
      <c r="G112145">
        <f t="shared" si="3507"/>
        <v>7</v>
      </c>
    </row>
    <row r="112146" spans="1:7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>VLOOKUP(C112146,Подписчики!A:C,2,0)</f>
        <v>UTC+0</v>
      </c>
      <c r="F112146">
        <f t="shared" si="3506"/>
        <v>1</v>
      </c>
      <c r="G112146">
        <f t="shared" si="3507"/>
        <v>7</v>
      </c>
    </row>
    <row r="112147" spans="1:7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>VLOOKUP(C112147,Подписчики!A:C,2,0)</f>
        <v>UTC+1</v>
      </c>
      <c r="F112147">
        <f t="shared" si="3506"/>
        <v>1</v>
      </c>
      <c r="G112147">
        <f t="shared" si="3507"/>
        <v>7</v>
      </c>
    </row>
    <row r="112148" spans="1:7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>VLOOKUP(C112148,Подписчики!A:C,2,0)</f>
        <v>UTC+1</v>
      </c>
      <c r="F112148">
        <f t="shared" si="3506"/>
        <v>1</v>
      </c>
      <c r="G112148">
        <f t="shared" si="3507"/>
        <v>7</v>
      </c>
    </row>
    <row r="112149" spans="1:7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>VLOOKUP(C112149,Подписчики!A:C,2,0)</f>
        <v>UTC+3</v>
      </c>
      <c r="F112149">
        <f t="shared" si="3506"/>
        <v>1</v>
      </c>
      <c r="G112149">
        <f t="shared" si="3507"/>
        <v>7</v>
      </c>
    </row>
    <row r="112150" spans="1:7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>VLOOKUP(C112150,Подписчики!A:C,2,0)</f>
        <v>UTC+1</v>
      </c>
      <c r="F112150">
        <f t="shared" si="3506"/>
        <v>1</v>
      </c>
      <c r="G112150">
        <f t="shared" si="3507"/>
        <v>7</v>
      </c>
    </row>
    <row r="112151" spans="1:7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>VLOOKUP(C112151,Подписчики!A:C,2,0)</f>
        <v>UTC+2</v>
      </c>
      <c r="F112151">
        <f t="shared" si="3506"/>
        <v>1</v>
      </c>
      <c r="G112151">
        <f t="shared" si="3507"/>
        <v>7</v>
      </c>
    </row>
    <row r="112152" spans="1:7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>VLOOKUP(C112152,Подписчики!A:C,2,0)</f>
        <v>UTC+10</v>
      </c>
      <c r="F112152">
        <f t="shared" si="3506"/>
        <v>1</v>
      </c>
      <c r="G112152">
        <f t="shared" si="3507"/>
        <v>7</v>
      </c>
    </row>
    <row r="112153" spans="1:7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>VLOOKUP(C112153,Подписчики!A:C,2,0)</f>
        <v>UTC+1</v>
      </c>
      <c r="F112153">
        <f t="shared" si="3506"/>
        <v>1</v>
      </c>
      <c r="G112153">
        <f t="shared" si="3507"/>
        <v>7</v>
      </c>
    </row>
    <row r="112154" spans="1:7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>VLOOKUP(C112154,Подписчики!A:C,2,0)</f>
        <v>UTC+1</v>
      </c>
      <c r="F112154">
        <f t="shared" si="3506"/>
        <v>1</v>
      </c>
      <c r="G112154">
        <f t="shared" si="3507"/>
        <v>7</v>
      </c>
    </row>
    <row r="112155" spans="1:7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>VLOOKUP(C112155,Подписчики!A:C,2,0)</f>
        <v>UTC+1</v>
      </c>
      <c r="F112155">
        <f t="shared" si="3506"/>
        <v>1</v>
      </c>
      <c r="G112155">
        <f t="shared" si="3507"/>
        <v>7</v>
      </c>
    </row>
    <row r="112156" spans="1:7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>VLOOKUP(C112156,Подписчики!A:C,2,0)</f>
        <v>UTC+5</v>
      </c>
      <c r="F112156">
        <f t="shared" si="3506"/>
        <v>1</v>
      </c>
      <c r="G112156">
        <f t="shared" si="3507"/>
        <v>7</v>
      </c>
    </row>
    <row r="112157" spans="1:7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>VLOOKUP(C112157,Подписчики!A:C,2,0)</f>
        <v>UTC+2</v>
      </c>
      <c r="F112157">
        <f t="shared" si="3506"/>
        <v>1</v>
      </c>
      <c r="G112157">
        <f t="shared" si="3507"/>
        <v>7</v>
      </c>
    </row>
    <row r="112158" spans="1:7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>VLOOKUP(C112158,Подписчики!A:C,2,0)</f>
        <v>UTC+7</v>
      </c>
      <c r="F112158">
        <f t="shared" si="3506"/>
        <v>1</v>
      </c>
      <c r="G112158">
        <f t="shared" si="3507"/>
        <v>7</v>
      </c>
    </row>
    <row r="112159" spans="1:7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>VLOOKUP(C112159,Подписчики!A:C,2,0)</f>
        <v>UTC+2</v>
      </c>
      <c r="F112159">
        <f t="shared" si="3506"/>
        <v>1</v>
      </c>
      <c r="G112159">
        <f t="shared" si="3507"/>
        <v>7</v>
      </c>
    </row>
    <row r="112160" spans="1:7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>VLOOKUP(C112160,Подписчики!A:C,2,0)</f>
        <v>UTC+2</v>
      </c>
      <c r="F112160">
        <f t="shared" si="3506"/>
        <v>1</v>
      </c>
      <c r="G112160">
        <f t="shared" si="3507"/>
        <v>7</v>
      </c>
    </row>
    <row r="112161" spans="1:7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>VLOOKUP(C112161,Подписчики!A:C,2,0)</f>
        <v>UTC+2</v>
      </c>
      <c r="F112161">
        <f t="shared" si="3506"/>
        <v>1</v>
      </c>
      <c r="G112161">
        <f t="shared" si="3507"/>
        <v>7</v>
      </c>
    </row>
    <row r="112162" spans="1:7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>VLOOKUP(C112162,Подписчики!A:C,2,0)</f>
        <v>UTC+5</v>
      </c>
      <c r="F112162">
        <f t="shared" si="3506"/>
        <v>1</v>
      </c>
      <c r="G112162">
        <f t="shared" si="3507"/>
        <v>7</v>
      </c>
    </row>
    <row r="112163" spans="1:7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>VLOOKUP(C112163,Подписчики!A:C,2,0)</f>
        <v>UTC+3</v>
      </c>
      <c r="F112163">
        <f t="shared" si="3506"/>
        <v>1</v>
      </c>
      <c r="G112163">
        <f t="shared" si="3507"/>
        <v>7</v>
      </c>
    </row>
    <row r="112164" spans="1:7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>VLOOKUP(C112164,Подписчики!A:C,2,0)</f>
        <v>UTC+1</v>
      </c>
      <c r="F112164">
        <f t="shared" si="3506"/>
        <v>1</v>
      </c>
      <c r="G112164">
        <f t="shared" si="3507"/>
        <v>7</v>
      </c>
    </row>
    <row r="112165" spans="1:7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>VLOOKUP(C112165,Подписчики!A:C,2,0)</f>
        <v>UTC+2</v>
      </c>
      <c r="F112165">
        <f t="shared" si="3506"/>
        <v>1</v>
      </c>
      <c r="G112165">
        <f t="shared" si="3507"/>
        <v>7</v>
      </c>
    </row>
    <row r="112166" spans="1:7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>VLOOKUP(C112166,Подписчики!A:C,2,0)</f>
        <v>UTC+3</v>
      </c>
      <c r="F112166">
        <f t="shared" si="3506"/>
        <v>1</v>
      </c>
      <c r="G112166">
        <f t="shared" si="3507"/>
        <v>7</v>
      </c>
    </row>
    <row r="112167" spans="1:7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>VLOOKUP(C112167,Подписчики!A:C,2,0)</f>
        <v>UTC+2</v>
      </c>
      <c r="F112167">
        <f t="shared" si="3506"/>
        <v>1</v>
      </c>
      <c r="G112167">
        <f t="shared" si="3507"/>
        <v>7</v>
      </c>
    </row>
    <row r="112168" spans="1:7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>VLOOKUP(C112168,Подписчики!A:C,2,0)</f>
        <v>UTC+0</v>
      </c>
      <c r="F112168">
        <f t="shared" si="3506"/>
        <v>1</v>
      </c>
      <c r="G112168">
        <f t="shared" si="3507"/>
        <v>7</v>
      </c>
    </row>
    <row r="112169" spans="1:7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>VLOOKUP(C112169,Подписчики!A:C,2,0)</f>
        <v>UTC+11</v>
      </c>
      <c r="F112169">
        <f t="shared" si="3506"/>
        <v>1</v>
      </c>
      <c r="G112169">
        <f t="shared" si="3507"/>
        <v>7</v>
      </c>
    </row>
    <row r="112170" spans="1:7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t="str">
        <f>VLOOKUP(C112170,Подписчики!A:C,2,0)</f>
        <v>UTC-3</v>
      </c>
      <c r="F112170">
        <f t="shared" si="3506"/>
        <v>1</v>
      </c>
      <c r="G112170">
        <f t="shared" si="3507"/>
        <v>7</v>
      </c>
    </row>
    <row r="112171" spans="1:7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>VLOOKUP(C112171,Подписчики!A:C,2,0)</f>
        <v>UTC+1</v>
      </c>
      <c r="F112171">
        <f t="shared" si="3506"/>
        <v>1</v>
      </c>
      <c r="G112171">
        <f t="shared" si="3507"/>
        <v>7</v>
      </c>
    </row>
    <row r="112172" spans="1:7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>VLOOKUP(C112172,Подписчики!A:C,2,0)</f>
        <v>UTC+3</v>
      </c>
      <c r="F112172">
        <f t="shared" si="3506"/>
        <v>1</v>
      </c>
      <c r="G112172">
        <f t="shared" si="3507"/>
        <v>7</v>
      </c>
    </row>
    <row r="112173" spans="1:7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>VLOOKUP(C112173,Подписчики!A:C,2,0)</f>
        <v>UTC+0</v>
      </c>
      <c r="F112173">
        <f t="shared" si="3506"/>
        <v>1</v>
      </c>
      <c r="G112173">
        <f t="shared" si="3507"/>
        <v>7</v>
      </c>
    </row>
    <row r="112174" spans="1:7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>VLOOKUP(C112174,Подписчики!A:C,2,0)</f>
        <v>UTC+1</v>
      </c>
      <c r="F112174">
        <f t="shared" si="3506"/>
        <v>1</v>
      </c>
      <c r="G112174">
        <f t="shared" si="3507"/>
        <v>7</v>
      </c>
    </row>
    <row r="112175" spans="1:7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>VLOOKUP(C112175,Подписчики!A:C,2,0)</f>
        <v>UTC+1</v>
      </c>
      <c r="F112175">
        <f t="shared" si="3506"/>
        <v>1</v>
      </c>
      <c r="G112175">
        <f t="shared" si="3507"/>
        <v>8</v>
      </c>
    </row>
    <row r="112176" spans="1:7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>VLOOKUP(C112176,Подписчики!A:C,2,0)</f>
        <v>UTC+1</v>
      </c>
      <c r="F112176">
        <f t="shared" si="3506"/>
        <v>1</v>
      </c>
      <c r="G112176">
        <f t="shared" si="3507"/>
        <v>8</v>
      </c>
    </row>
    <row r="112177" spans="1:7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>VLOOKUP(C112177,Подписчики!A:C,2,0)</f>
        <v>UTC-8</v>
      </c>
      <c r="F112177">
        <f t="shared" si="3506"/>
        <v>1</v>
      </c>
      <c r="G112177">
        <f t="shared" si="3507"/>
        <v>8</v>
      </c>
    </row>
    <row r="112178" spans="1:7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>VLOOKUP(C112178,Подписчики!A:C,2,0)</f>
        <v>UTC+3</v>
      </c>
      <c r="F112178">
        <f t="shared" si="3506"/>
        <v>1</v>
      </c>
      <c r="G112178">
        <f t="shared" si="3507"/>
        <v>8</v>
      </c>
    </row>
    <row r="112179" spans="1:7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>VLOOKUP(C112179,Подписчики!A:C,2,0)</f>
        <v>UTC+1</v>
      </c>
      <c r="F112179">
        <f t="shared" si="3506"/>
        <v>1</v>
      </c>
      <c r="G112179">
        <f t="shared" si="3507"/>
        <v>8</v>
      </c>
    </row>
    <row r="112180" spans="1:7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>VLOOKUP(C112180,Подписчики!A:C,2,0)</f>
        <v>UTC+3</v>
      </c>
      <c r="F112180">
        <f t="shared" si="3506"/>
        <v>1</v>
      </c>
      <c r="G112180">
        <f t="shared" si="3507"/>
        <v>8</v>
      </c>
    </row>
    <row r="112181" spans="1:7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>VLOOKUP(C112181,Подписчики!A:C,2,0)</f>
        <v>UTC-4</v>
      </c>
      <c r="F112181">
        <f t="shared" si="3506"/>
        <v>1</v>
      </c>
      <c r="G112181">
        <f t="shared" si="3507"/>
        <v>8</v>
      </c>
    </row>
    <row r="112182" spans="1:7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>VLOOKUP(C112182,Подписчики!A:C,2,0)</f>
        <v>UTC+2</v>
      </c>
      <c r="F112182">
        <f t="shared" si="3506"/>
        <v>1</v>
      </c>
      <c r="G112182">
        <f t="shared" si="3507"/>
        <v>8</v>
      </c>
    </row>
    <row r="112183" spans="1:7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>VLOOKUP(C112183,Подписчики!A:C,2,0)</f>
        <v>UTC+0</v>
      </c>
      <c r="F112183">
        <f t="shared" si="3506"/>
        <v>1</v>
      </c>
      <c r="G112183">
        <f t="shared" si="3507"/>
        <v>8</v>
      </c>
    </row>
    <row r="112184" spans="1:7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>VLOOKUP(C112184,Подписчики!A:C,2,0)</f>
        <v>UTC+1</v>
      </c>
      <c r="F112184">
        <f t="shared" si="3506"/>
        <v>1</v>
      </c>
      <c r="G112184">
        <f t="shared" si="3507"/>
        <v>8</v>
      </c>
    </row>
    <row r="112185" spans="1:7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>VLOOKUP(C112185,Подписчики!A:C,2,0)</f>
        <v>UTC+0</v>
      </c>
      <c r="F112185">
        <f t="shared" si="3506"/>
        <v>1</v>
      </c>
      <c r="G112185">
        <f t="shared" si="3507"/>
        <v>8</v>
      </c>
    </row>
    <row r="112186" spans="1:7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>VLOOKUP(C112186,Подписчики!A:C,2,0)</f>
        <v>UTC-4</v>
      </c>
      <c r="F112186">
        <f t="shared" si="3506"/>
        <v>1</v>
      </c>
      <c r="G112186">
        <f t="shared" si="3507"/>
        <v>8</v>
      </c>
    </row>
    <row r="112187" spans="1:7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t="str">
        <f>VLOOKUP(C112187,Подписчики!A:C,2,0)</f>
        <v>UTC+2</v>
      </c>
      <c r="F112187">
        <f t="shared" si="3506"/>
        <v>1</v>
      </c>
      <c r="G112187">
        <f t="shared" si="3507"/>
        <v>8</v>
      </c>
    </row>
    <row r="112188" spans="1:7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>VLOOKUP(C112188,Подписчики!A:C,2,0)</f>
        <v>UTC+1</v>
      </c>
      <c r="F112188">
        <f t="shared" si="3506"/>
        <v>1</v>
      </c>
      <c r="G112188">
        <f t="shared" si="3507"/>
        <v>8</v>
      </c>
    </row>
    <row r="112189" spans="1:7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>VLOOKUP(C112189,Подписчики!A:C,2,0)</f>
        <v>UTC+1</v>
      </c>
      <c r="F112189">
        <f t="shared" si="3506"/>
        <v>1</v>
      </c>
      <c r="G112189">
        <f t="shared" si="3507"/>
        <v>8</v>
      </c>
    </row>
    <row r="112190" spans="1:7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>VLOOKUP(C112190,Подписчики!A:C,2,0)</f>
        <v>UTC+3</v>
      </c>
      <c r="F112190">
        <f t="shared" si="3506"/>
        <v>1</v>
      </c>
      <c r="G112190">
        <f t="shared" si="3507"/>
        <v>8</v>
      </c>
    </row>
    <row r="112191" spans="1:7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t="str">
        <f>VLOOKUP(C112191,Подписчики!A:C,2,0)</f>
        <v>UTC-5</v>
      </c>
      <c r="F112191">
        <f t="shared" si="3506"/>
        <v>1</v>
      </c>
      <c r="G112191">
        <f t="shared" si="3507"/>
        <v>8</v>
      </c>
    </row>
    <row r="112192" spans="1:7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>VLOOKUP(C112192,Подписчики!A:C,2,0)</f>
        <v>UTC+7</v>
      </c>
      <c r="F112192">
        <f t="shared" si="3506"/>
        <v>1</v>
      </c>
      <c r="G112192">
        <f t="shared" si="3507"/>
        <v>8</v>
      </c>
    </row>
    <row r="112193" spans="1:7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>VLOOKUP(C112193,Подписчики!A:C,2,0)</f>
        <v>UTC+1</v>
      </c>
      <c r="F112193">
        <f t="shared" si="3506"/>
        <v>1</v>
      </c>
      <c r="G112193">
        <f t="shared" si="3507"/>
        <v>8</v>
      </c>
    </row>
    <row r="112194" spans="1:7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>VLOOKUP(C112194,Подписчики!A:C,2,0)</f>
        <v>UTC+0</v>
      </c>
      <c r="F112194">
        <f t="shared" si="3506"/>
        <v>1</v>
      </c>
      <c r="G112194">
        <f t="shared" si="3507"/>
        <v>8</v>
      </c>
    </row>
    <row r="112195" spans="1:7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>VLOOKUP(C112195,Подписчики!A:C,2,0)</f>
        <v>UTC+3</v>
      </c>
      <c r="F112195">
        <f t="shared" ref="F112195:F112258" si="3508">WEEKDAY(B112195)</f>
        <v>1</v>
      </c>
      <c r="G112195">
        <f t="shared" ref="G112195:G112258" si="3509">HOUR(B112195)</f>
        <v>8</v>
      </c>
    </row>
    <row r="112196" spans="1:7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>VLOOKUP(C112196,Подписчики!A:C,2,0)</f>
        <v>UTC+2</v>
      </c>
      <c r="F112196">
        <f t="shared" si="3508"/>
        <v>1</v>
      </c>
      <c r="G112196">
        <f t="shared" si="3509"/>
        <v>8</v>
      </c>
    </row>
    <row r="112197" spans="1:7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>VLOOKUP(C112197,Подписчики!A:C,2,0)</f>
        <v>UTC+9</v>
      </c>
      <c r="F112197">
        <f t="shared" si="3508"/>
        <v>1</v>
      </c>
      <c r="G112197">
        <f t="shared" si="3509"/>
        <v>8</v>
      </c>
    </row>
    <row r="112198" spans="1:7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>VLOOKUP(C112198,Подписчики!A:C,2,0)</f>
        <v>UTC+2</v>
      </c>
      <c r="F112198">
        <f t="shared" si="3508"/>
        <v>1</v>
      </c>
      <c r="G112198">
        <f t="shared" si="3509"/>
        <v>8</v>
      </c>
    </row>
    <row r="112199" spans="1:7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>VLOOKUP(C112199,Подписчики!A:C,2,0)</f>
        <v>UTC+3</v>
      </c>
      <c r="F112199">
        <f t="shared" si="3508"/>
        <v>1</v>
      </c>
      <c r="G112199">
        <f t="shared" si="3509"/>
        <v>8</v>
      </c>
    </row>
    <row r="112200" spans="1:7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>VLOOKUP(C112200,Подписчики!A:C,2,0)</f>
        <v>UTC-5</v>
      </c>
      <c r="F112200">
        <f t="shared" si="3508"/>
        <v>1</v>
      </c>
      <c r="G112200">
        <f t="shared" si="3509"/>
        <v>8</v>
      </c>
    </row>
    <row r="112201" spans="1:7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>VLOOKUP(C112201,Подписчики!A:C,2,0)</f>
        <v>UTC+1</v>
      </c>
      <c r="F112201">
        <f t="shared" si="3508"/>
        <v>1</v>
      </c>
      <c r="G112201">
        <f t="shared" si="3509"/>
        <v>8</v>
      </c>
    </row>
    <row r="112202" spans="1:7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>VLOOKUP(C112202,Подписчики!A:C,2,0)</f>
        <v>UTC+0</v>
      </c>
      <c r="F112202">
        <f t="shared" si="3508"/>
        <v>1</v>
      </c>
      <c r="G112202">
        <f t="shared" si="3509"/>
        <v>8</v>
      </c>
    </row>
    <row r="112203" spans="1:7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>VLOOKUP(C112203,Подписчики!A:C,2,0)</f>
        <v>UTC+12</v>
      </c>
      <c r="F112203">
        <f t="shared" si="3508"/>
        <v>1</v>
      </c>
      <c r="G112203">
        <f t="shared" si="3509"/>
        <v>8</v>
      </c>
    </row>
    <row r="112204" spans="1:7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>VLOOKUP(C112204,Подписчики!A:C,2,0)</f>
        <v>UTC+0</v>
      </c>
      <c r="F112204">
        <f t="shared" si="3508"/>
        <v>1</v>
      </c>
      <c r="G112204">
        <f t="shared" si="3509"/>
        <v>8</v>
      </c>
    </row>
    <row r="112205" spans="1:7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>VLOOKUP(C112205,Подписчики!A:C,2,0)</f>
        <v>UTC+8</v>
      </c>
      <c r="F112205">
        <f t="shared" si="3508"/>
        <v>1</v>
      </c>
      <c r="G112205">
        <f t="shared" si="3509"/>
        <v>8</v>
      </c>
    </row>
    <row r="112206" spans="1:7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>VLOOKUP(C112206,Подписчики!A:C,2,0)</f>
        <v>UTC+4</v>
      </c>
      <c r="F112206">
        <f t="shared" si="3508"/>
        <v>1</v>
      </c>
      <c r="G112206">
        <f t="shared" si="3509"/>
        <v>8</v>
      </c>
    </row>
    <row r="112207" spans="1:7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>VLOOKUP(C112207,Подписчики!A:C,2,0)</f>
        <v>UTC+2</v>
      </c>
      <c r="F112207">
        <f t="shared" si="3508"/>
        <v>1</v>
      </c>
      <c r="G112207">
        <f t="shared" si="3509"/>
        <v>8</v>
      </c>
    </row>
    <row r="112208" spans="1:7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>VLOOKUP(C112208,Подписчики!A:C,2,0)</f>
        <v>UTC+7</v>
      </c>
      <c r="F112208">
        <f t="shared" si="3508"/>
        <v>1</v>
      </c>
      <c r="G112208">
        <f t="shared" si="3509"/>
        <v>8</v>
      </c>
    </row>
    <row r="112209" spans="1:7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>VLOOKUP(C112209,Подписчики!A:C,2,0)</f>
        <v>UTC+5</v>
      </c>
      <c r="F112209">
        <f t="shared" si="3508"/>
        <v>1</v>
      </c>
      <c r="G112209">
        <f t="shared" si="3509"/>
        <v>8</v>
      </c>
    </row>
    <row r="112210" spans="1:7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t="str">
        <f>VLOOKUP(C112210,Подписчики!A:C,2,0)</f>
        <v>UTC+2</v>
      </c>
      <c r="F112210">
        <f t="shared" si="3508"/>
        <v>1</v>
      </c>
      <c r="G112210">
        <f t="shared" si="3509"/>
        <v>8</v>
      </c>
    </row>
    <row r="112211" spans="1:7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>VLOOKUP(C112211,Подписчики!A:C,2,0)</f>
        <v>UTC+1</v>
      </c>
      <c r="F112211">
        <f t="shared" si="3508"/>
        <v>1</v>
      </c>
      <c r="G112211">
        <f t="shared" si="3509"/>
        <v>8</v>
      </c>
    </row>
    <row r="112212" spans="1:7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>VLOOKUP(C112212,Подписчики!A:C,2,0)</f>
        <v>UTC+5</v>
      </c>
      <c r="F112212">
        <f t="shared" si="3508"/>
        <v>1</v>
      </c>
      <c r="G112212">
        <f t="shared" si="3509"/>
        <v>8</v>
      </c>
    </row>
    <row r="112213" spans="1:7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t="str">
        <f>VLOOKUP(C112213,Подписчики!A:C,2,0)</f>
        <v>UTC+0</v>
      </c>
      <c r="F112213">
        <f t="shared" si="3508"/>
        <v>1</v>
      </c>
      <c r="G112213">
        <f t="shared" si="3509"/>
        <v>9</v>
      </c>
    </row>
    <row r="112214" spans="1:7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>VLOOKUP(C112214,Подписчики!A:C,2,0)</f>
        <v>UTC+1</v>
      </c>
      <c r="F112214">
        <f t="shared" si="3508"/>
        <v>1</v>
      </c>
      <c r="G112214">
        <f t="shared" si="3509"/>
        <v>9</v>
      </c>
    </row>
    <row r="112215" spans="1:7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>VLOOKUP(C112215,Подписчики!A:C,2,0)</f>
        <v>UTC+7</v>
      </c>
      <c r="F112215">
        <f t="shared" si="3508"/>
        <v>1</v>
      </c>
      <c r="G112215">
        <f t="shared" si="3509"/>
        <v>9</v>
      </c>
    </row>
    <row r="112216" spans="1:7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>VLOOKUP(C112216,Подписчики!A:C,2,0)</f>
        <v>UTC+2</v>
      </c>
      <c r="F112216">
        <f t="shared" si="3508"/>
        <v>1</v>
      </c>
      <c r="G112216">
        <f t="shared" si="3509"/>
        <v>9</v>
      </c>
    </row>
    <row r="112217" spans="1:7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>VLOOKUP(C112217,Подписчики!A:C,2,0)</f>
        <v>UTC+2</v>
      </c>
      <c r="F112217">
        <f t="shared" si="3508"/>
        <v>1</v>
      </c>
      <c r="G112217">
        <f t="shared" si="3509"/>
        <v>9</v>
      </c>
    </row>
    <row r="112218" spans="1:7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>VLOOKUP(C112218,Подписчики!A:C,2,0)</f>
        <v>UTC+3</v>
      </c>
      <c r="F112218">
        <f t="shared" si="3508"/>
        <v>1</v>
      </c>
      <c r="G112218">
        <f t="shared" si="3509"/>
        <v>9</v>
      </c>
    </row>
    <row r="112219" spans="1:7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>VLOOKUP(C112219,Подписчики!A:C,2,0)</f>
        <v>UTC+4</v>
      </c>
      <c r="F112219">
        <f t="shared" si="3508"/>
        <v>1</v>
      </c>
      <c r="G112219">
        <f t="shared" si="3509"/>
        <v>9</v>
      </c>
    </row>
    <row r="112220" spans="1:7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>VLOOKUP(C112220,Подписчики!A:C,2,0)</f>
        <v>UTC+6</v>
      </c>
      <c r="F112220">
        <f t="shared" si="3508"/>
        <v>1</v>
      </c>
      <c r="G112220">
        <f t="shared" si="3509"/>
        <v>9</v>
      </c>
    </row>
    <row r="112221" spans="1:7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>VLOOKUP(C112221,Подписчики!A:C,2,0)</f>
        <v>UTC+1</v>
      </c>
      <c r="F112221">
        <f t="shared" si="3508"/>
        <v>1</v>
      </c>
      <c r="G112221">
        <f t="shared" si="3509"/>
        <v>9</v>
      </c>
    </row>
    <row r="112222" spans="1:7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>VLOOKUP(C112222,Подписчики!A:C,2,0)</f>
        <v>UTC+1</v>
      </c>
      <c r="F112222">
        <f t="shared" si="3508"/>
        <v>1</v>
      </c>
      <c r="G112222">
        <f t="shared" si="3509"/>
        <v>9</v>
      </c>
    </row>
    <row r="112223" spans="1:7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>VLOOKUP(C112223,Подписчики!A:C,2,0)</f>
        <v>UTC-4</v>
      </c>
      <c r="F112223">
        <f t="shared" si="3508"/>
        <v>1</v>
      </c>
      <c r="G112223">
        <f t="shared" si="3509"/>
        <v>9</v>
      </c>
    </row>
    <row r="112224" spans="1:7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>VLOOKUP(C112224,Подписчики!A:C,2,0)</f>
        <v>UTC+0</v>
      </c>
      <c r="F112224">
        <f t="shared" si="3508"/>
        <v>1</v>
      </c>
      <c r="G112224">
        <f t="shared" si="3509"/>
        <v>9</v>
      </c>
    </row>
    <row r="112225" spans="1:7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>VLOOKUP(C112225,Подписчики!A:C,2,0)</f>
        <v>UTC+1</v>
      </c>
      <c r="F112225">
        <f t="shared" si="3508"/>
        <v>1</v>
      </c>
      <c r="G112225">
        <f t="shared" si="3509"/>
        <v>9</v>
      </c>
    </row>
    <row r="112226" spans="1:7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>VLOOKUP(C112226,Подписчики!A:C,2,0)</f>
        <v>UTC+3</v>
      </c>
      <c r="F112226">
        <f t="shared" si="3508"/>
        <v>1</v>
      </c>
      <c r="G112226">
        <f t="shared" si="3509"/>
        <v>9</v>
      </c>
    </row>
    <row r="112227" spans="1:7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>VLOOKUP(C112227,Подписчики!A:C,2,0)</f>
        <v>UTC-8</v>
      </c>
      <c r="F112227">
        <f t="shared" si="3508"/>
        <v>1</v>
      </c>
      <c r="G112227">
        <f t="shared" si="3509"/>
        <v>9</v>
      </c>
    </row>
    <row r="112228" spans="1:7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>VLOOKUP(C112228,Подписчики!A:C,2,0)</f>
        <v>UTC+1</v>
      </c>
      <c r="F112228">
        <f t="shared" si="3508"/>
        <v>1</v>
      </c>
      <c r="G112228">
        <f t="shared" si="3509"/>
        <v>9</v>
      </c>
    </row>
    <row r="112229" spans="1:7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>VLOOKUP(C112229,Подписчики!A:C,2,0)</f>
        <v>UTC+5</v>
      </c>
      <c r="F112229">
        <f t="shared" si="3508"/>
        <v>1</v>
      </c>
      <c r="G112229">
        <f t="shared" si="3509"/>
        <v>9</v>
      </c>
    </row>
    <row r="112230" spans="1:7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>VLOOKUP(C112230,Подписчики!A:C,2,0)</f>
        <v>UTC+3</v>
      </c>
      <c r="F112230">
        <f t="shared" si="3508"/>
        <v>1</v>
      </c>
      <c r="G112230">
        <f t="shared" si="3509"/>
        <v>9</v>
      </c>
    </row>
    <row r="112231" spans="1:7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>VLOOKUP(C112231,Подписчики!A:C,2,0)</f>
        <v>UTC+2</v>
      </c>
      <c r="F112231">
        <f t="shared" si="3508"/>
        <v>1</v>
      </c>
      <c r="G112231">
        <f t="shared" si="3509"/>
        <v>9</v>
      </c>
    </row>
    <row r="112232" spans="1:7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>VLOOKUP(C112232,Подписчики!A:C,2,0)</f>
        <v>UTC+1</v>
      </c>
      <c r="F112232">
        <f t="shared" si="3508"/>
        <v>1</v>
      </c>
      <c r="G112232">
        <f t="shared" si="3509"/>
        <v>9</v>
      </c>
    </row>
    <row r="112233" spans="1:7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t="str">
        <f>VLOOKUP(C112233,Подписчики!A:C,2,0)</f>
        <v>UTC+1</v>
      </c>
      <c r="F112233">
        <f t="shared" si="3508"/>
        <v>1</v>
      </c>
      <c r="G112233">
        <f t="shared" si="3509"/>
        <v>9</v>
      </c>
    </row>
    <row r="112234" spans="1:7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>VLOOKUP(C112234,Подписчики!A:C,2,0)</f>
        <v>UTC+1</v>
      </c>
      <c r="F112234">
        <f t="shared" si="3508"/>
        <v>1</v>
      </c>
      <c r="G112234">
        <f t="shared" si="3509"/>
        <v>9</v>
      </c>
    </row>
    <row r="112235" spans="1:7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>VLOOKUP(C112235,Подписчики!A:C,2,0)</f>
        <v>UTC+1</v>
      </c>
      <c r="F112235">
        <f t="shared" si="3508"/>
        <v>1</v>
      </c>
      <c r="G112235">
        <f t="shared" si="3509"/>
        <v>9</v>
      </c>
    </row>
    <row r="112236" spans="1:7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>VLOOKUP(C112236,Подписчики!A:C,2,0)</f>
        <v>UTC+3</v>
      </c>
      <c r="F112236">
        <f t="shared" si="3508"/>
        <v>1</v>
      </c>
      <c r="G112236">
        <f t="shared" si="3509"/>
        <v>9</v>
      </c>
    </row>
    <row r="112237" spans="1:7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>VLOOKUP(C112237,Подписчики!A:C,2,0)</f>
        <v>UTC+2</v>
      </c>
      <c r="F112237">
        <f t="shared" si="3508"/>
        <v>1</v>
      </c>
      <c r="G112237">
        <f t="shared" si="3509"/>
        <v>9</v>
      </c>
    </row>
    <row r="112238" spans="1:7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>VLOOKUP(C112238,Подписчики!A:C,2,0)</f>
        <v>UTC+1</v>
      </c>
      <c r="F112238">
        <f t="shared" si="3508"/>
        <v>1</v>
      </c>
      <c r="G112238">
        <f t="shared" si="3509"/>
        <v>9</v>
      </c>
    </row>
    <row r="112239" spans="1:7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>VLOOKUP(C112239,Подписчики!A:C,2,0)</f>
        <v>UTC+6</v>
      </c>
      <c r="F112239">
        <f t="shared" si="3508"/>
        <v>1</v>
      </c>
      <c r="G112239">
        <f t="shared" si="3509"/>
        <v>9</v>
      </c>
    </row>
    <row r="112240" spans="1:7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>VLOOKUP(C112240,Подписчики!A:C,2,0)</f>
        <v>UTC+2</v>
      </c>
      <c r="F112240">
        <f t="shared" si="3508"/>
        <v>1</v>
      </c>
      <c r="G112240">
        <f t="shared" si="3509"/>
        <v>9</v>
      </c>
    </row>
    <row r="112241" spans="1:7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t="str">
        <f>VLOOKUP(C112241,Подписчики!A:C,2,0)</f>
        <v>UTC+4</v>
      </c>
      <c r="F112241">
        <f t="shared" si="3508"/>
        <v>1</v>
      </c>
      <c r="G112241">
        <f t="shared" si="3509"/>
        <v>9</v>
      </c>
    </row>
    <row r="112242" spans="1:7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>VLOOKUP(C112242,Подписчики!A:C,2,0)</f>
        <v>UTC+6</v>
      </c>
      <c r="F112242">
        <f t="shared" si="3508"/>
        <v>1</v>
      </c>
      <c r="G112242">
        <f t="shared" si="3509"/>
        <v>9</v>
      </c>
    </row>
    <row r="112243" spans="1:7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>VLOOKUP(C112243,Подписчики!A:C,2,0)</f>
        <v>UTC+1</v>
      </c>
      <c r="F112243">
        <f t="shared" si="3508"/>
        <v>1</v>
      </c>
      <c r="G112243">
        <f t="shared" si="3509"/>
        <v>9</v>
      </c>
    </row>
    <row r="112244" spans="1:7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>VLOOKUP(C112244,Подписчики!A:C,2,0)</f>
        <v>UTC+0</v>
      </c>
      <c r="F112244">
        <f t="shared" si="3508"/>
        <v>1</v>
      </c>
      <c r="G112244">
        <f t="shared" si="3509"/>
        <v>9</v>
      </c>
    </row>
    <row r="112245" spans="1:7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>VLOOKUP(C112245,Подписчики!A:C,2,0)</f>
        <v>UTC+3</v>
      </c>
      <c r="F112245">
        <f t="shared" si="3508"/>
        <v>1</v>
      </c>
      <c r="G112245">
        <f t="shared" si="3509"/>
        <v>9</v>
      </c>
    </row>
    <row r="112246" spans="1:7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>VLOOKUP(C112246,Подписчики!A:C,2,0)</f>
        <v>UTC+11</v>
      </c>
      <c r="F112246">
        <f t="shared" si="3508"/>
        <v>1</v>
      </c>
      <c r="G112246">
        <f t="shared" si="3509"/>
        <v>9</v>
      </c>
    </row>
    <row r="112247" spans="1:7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>VLOOKUP(C112247,Подписчики!A:C,2,0)</f>
        <v>UTC+1</v>
      </c>
      <c r="F112247">
        <f t="shared" si="3508"/>
        <v>1</v>
      </c>
      <c r="G112247">
        <f t="shared" si="3509"/>
        <v>9</v>
      </c>
    </row>
    <row r="112248" spans="1:7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>VLOOKUP(C112248,Подписчики!A:C,2,0)</f>
        <v>UTC+2</v>
      </c>
      <c r="F112248">
        <f t="shared" si="3508"/>
        <v>1</v>
      </c>
      <c r="G112248">
        <f t="shared" si="3509"/>
        <v>9</v>
      </c>
    </row>
    <row r="112249" spans="1:7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>VLOOKUP(C112249,Подписчики!A:C,2,0)</f>
        <v>UTC+1</v>
      </c>
      <c r="F112249">
        <f t="shared" si="3508"/>
        <v>1</v>
      </c>
      <c r="G112249">
        <f t="shared" si="3509"/>
        <v>9</v>
      </c>
    </row>
    <row r="112250" spans="1:7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t="str">
        <f>VLOOKUP(C112250,Подписчики!A:C,2,0)</f>
        <v>UTC+1</v>
      </c>
      <c r="F112250">
        <f t="shared" si="3508"/>
        <v>1</v>
      </c>
      <c r="G112250">
        <f t="shared" si="3509"/>
        <v>9</v>
      </c>
    </row>
    <row r="112251" spans="1:7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>VLOOKUP(C112251,Подписчики!A:C,2,0)</f>
        <v>UTC+7</v>
      </c>
      <c r="F112251">
        <f t="shared" si="3508"/>
        <v>1</v>
      </c>
      <c r="G112251">
        <f t="shared" si="3509"/>
        <v>9</v>
      </c>
    </row>
    <row r="112252" spans="1:7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>VLOOKUP(C112252,Подписчики!A:C,2,0)</f>
        <v>UTC+2</v>
      </c>
      <c r="F112252">
        <f t="shared" si="3508"/>
        <v>1</v>
      </c>
      <c r="G112252">
        <f t="shared" si="3509"/>
        <v>9</v>
      </c>
    </row>
    <row r="112253" spans="1:7" x14ac:dyDescent="0.25">
      <c r="A112253">
        <v>339205</v>
      </c>
      <c r="B112253" s="2">
        <v>44409.413</v>
      </c>
      <c r="C112253">
        <v>299932</v>
      </c>
      <c r="D112253">
        <v>43842</v>
      </c>
      <c r="E112253" t="str">
        <f>VLOOKUP(C112253,Подписчики!A:C,2,0)</f>
        <v>UTC+3</v>
      </c>
      <c r="F112253">
        <f t="shared" si="3508"/>
        <v>1</v>
      </c>
      <c r="G112253">
        <f t="shared" si="3509"/>
        <v>9</v>
      </c>
    </row>
    <row r="112254" spans="1:7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>VLOOKUP(C112254,Подписчики!A:C,2,0)</f>
        <v>UTC+2</v>
      </c>
      <c r="F112254">
        <f t="shared" si="3508"/>
        <v>1</v>
      </c>
      <c r="G112254">
        <f t="shared" si="3509"/>
        <v>9</v>
      </c>
    </row>
    <row r="112255" spans="1:7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t="str">
        <f>VLOOKUP(C112255,Подписчики!A:C,2,0)</f>
        <v>UTC+7</v>
      </c>
      <c r="F112255">
        <f t="shared" si="3508"/>
        <v>1</v>
      </c>
      <c r="G112255">
        <f t="shared" si="3509"/>
        <v>9</v>
      </c>
    </row>
    <row r="112256" spans="1:7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>VLOOKUP(C112256,Подписчики!A:C,2,0)</f>
        <v>UTC+1</v>
      </c>
      <c r="F112256">
        <f t="shared" si="3508"/>
        <v>1</v>
      </c>
      <c r="G112256">
        <f t="shared" si="3509"/>
        <v>10</v>
      </c>
    </row>
    <row r="112257" spans="1:7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>VLOOKUP(C112257,Подписчики!A:C,2,0)</f>
        <v>UTC+7</v>
      </c>
      <c r="F112257">
        <f t="shared" si="3508"/>
        <v>1</v>
      </c>
      <c r="G112257">
        <f t="shared" si="3509"/>
        <v>10</v>
      </c>
    </row>
    <row r="112258" spans="1:7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>VLOOKUP(C112258,Подписчики!A:C,2,0)</f>
        <v>UTC+1</v>
      </c>
      <c r="F112258">
        <f t="shared" si="3508"/>
        <v>1</v>
      </c>
      <c r="G112258">
        <f t="shared" si="3509"/>
        <v>10</v>
      </c>
    </row>
    <row r="112259" spans="1:7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>VLOOKUP(C112259,Подписчики!A:C,2,0)</f>
        <v>UTC+1</v>
      </c>
      <c r="F112259">
        <f t="shared" ref="F112259:F112322" si="3510">WEEKDAY(B112259)</f>
        <v>1</v>
      </c>
      <c r="G112259">
        <f t="shared" ref="G112259:G112322" si="3511">HOUR(B112259)</f>
        <v>10</v>
      </c>
    </row>
    <row r="112260" spans="1:7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>VLOOKUP(C112260,Подписчики!A:C,2,0)</f>
        <v>UTC+3</v>
      </c>
      <c r="F112260">
        <f t="shared" si="3510"/>
        <v>1</v>
      </c>
      <c r="G112260">
        <f t="shared" si="3511"/>
        <v>10</v>
      </c>
    </row>
    <row r="112261" spans="1:7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>VLOOKUP(C112261,Подписчики!A:C,2,0)</f>
        <v>UTC+2</v>
      </c>
      <c r="F112261">
        <f t="shared" si="3510"/>
        <v>1</v>
      </c>
      <c r="G112261">
        <f t="shared" si="3511"/>
        <v>10</v>
      </c>
    </row>
    <row r="112262" spans="1:7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>VLOOKUP(C112262,Подписчики!A:C,2,0)</f>
        <v>UTC+0</v>
      </c>
      <c r="F112262">
        <f t="shared" si="3510"/>
        <v>1</v>
      </c>
      <c r="G112262">
        <f t="shared" si="3511"/>
        <v>10</v>
      </c>
    </row>
    <row r="112263" spans="1:7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>VLOOKUP(C112263,Подписчики!A:C,2,0)</f>
        <v>UTC+1</v>
      </c>
      <c r="F112263">
        <f t="shared" si="3510"/>
        <v>1</v>
      </c>
      <c r="G112263">
        <f t="shared" si="3511"/>
        <v>10</v>
      </c>
    </row>
    <row r="112264" spans="1:7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>VLOOKUP(C112264,Подписчики!A:C,2,0)</f>
        <v>UTC+1</v>
      </c>
      <c r="F112264">
        <f t="shared" si="3510"/>
        <v>1</v>
      </c>
      <c r="G112264">
        <f t="shared" si="3511"/>
        <v>10</v>
      </c>
    </row>
    <row r="112265" spans="1:7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>VLOOKUP(C112265,Подписчики!A:C,2,0)</f>
        <v>UTC+6</v>
      </c>
      <c r="F112265">
        <f t="shared" si="3510"/>
        <v>1</v>
      </c>
      <c r="G112265">
        <f t="shared" si="3511"/>
        <v>10</v>
      </c>
    </row>
    <row r="112266" spans="1:7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>VLOOKUP(C112266,Подписчики!A:C,2,0)</f>
        <v>UTC+0</v>
      </c>
      <c r="F112266">
        <f t="shared" si="3510"/>
        <v>1</v>
      </c>
      <c r="G112266">
        <f t="shared" si="3511"/>
        <v>10</v>
      </c>
    </row>
    <row r="112267" spans="1:7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>VLOOKUP(C112267,Подписчики!A:C,2,0)</f>
        <v>UTC+2</v>
      </c>
      <c r="F112267">
        <f t="shared" si="3510"/>
        <v>1</v>
      </c>
      <c r="G112267">
        <f t="shared" si="3511"/>
        <v>10</v>
      </c>
    </row>
    <row r="112268" spans="1:7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>VLOOKUP(C112268,Подписчики!A:C,2,0)</f>
        <v>UTC+3</v>
      </c>
      <c r="F112268">
        <f t="shared" si="3510"/>
        <v>1</v>
      </c>
      <c r="G112268">
        <f t="shared" si="3511"/>
        <v>10</v>
      </c>
    </row>
    <row r="112269" spans="1:7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>VLOOKUP(C112269,Подписчики!A:C,2,0)</f>
        <v>UTC+6</v>
      </c>
      <c r="F112269">
        <f t="shared" si="3510"/>
        <v>1</v>
      </c>
      <c r="G112269">
        <f t="shared" si="3511"/>
        <v>10</v>
      </c>
    </row>
    <row r="112270" spans="1:7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>VLOOKUP(C112270,Подписчики!A:C,2,0)</f>
        <v>UTC+3</v>
      </c>
      <c r="F112270">
        <f t="shared" si="3510"/>
        <v>1</v>
      </c>
      <c r="G112270">
        <f t="shared" si="3511"/>
        <v>10</v>
      </c>
    </row>
    <row r="112271" spans="1:7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>VLOOKUP(C112271,Подписчики!A:C,2,0)</f>
        <v>UTC+0</v>
      </c>
      <c r="F112271">
        <f t="shared" si="3510"/>
        <v>1</v>
      </c>
      <c r="G112271">
        <f t="shared" si="3511"/>
        <v>10</v>
      </c>
    </row>
    <row r="112272" spans="1:7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>VLOOKUP(C112272,Подписчики!A:C,2,0)</f>
        <v>UTC+3</v>
      </c>
      <c r="F112272">
        <f t="shared" si="3510"/>
        <v>1</v>
      </c>
      <c r="G112272">
        <f t="shared" si="3511"/>
        <v>10</v>
      </c>
    </row>
    <row r="112273" spans="1:7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>VLOOKUP(C112273,Подписчики!A:C,2,0)</f>
        <v>UTC+5</v>
      </c>
      <c r="F112273">
        <f t="shared" si="3510"/>
        <v>1</v>
      </c>
      <c r="G112273">
        <f t="shared" si="3511"/>
        <v>10</v>
      </c>
    </row>
    <row r="112274" spans="1:7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>VLOOKUP(C112274,Подписчики!A:C,2,0)</f>
        <v>UTC+1</v>
      </c>
      <c r="F112274">
        <f t="shared" si="3510"/>
        <v>1</v>
      </c>
      <c r="G112274">
        <f t="shared" si="3511"/>
        <v>10</v>
      </c>
    </row>
    <row r="112275" spans="1:7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>VLOOKUP(C112275,Подписчики!A:C,2,0)</f>
        <v>UTC+1</v>
      </c>
      <c r="F112275">
        <f t="shared" si="3510"/>
        <v>1</v>
      </c>
      <c r="G112275">
        <f t="shared" si="3511"/>
        <v>10</v>
      </c>
    </row>
    <row r="112276" spans="1:7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>VLOOKUP(C112276,Подписчики!A:C,2,0)</f>
        <v>UTC+2</v>
      </c>
      <c r="F112276">
        <f t="shared" si="3510"/>
        <v>1</v>
      </c>
      <c r="G112276">
        <f t="shared" si="3511"/>
        <v>10</v>
      </c>
    </row>
    <row r="112277" spans="1:7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>VLOOKUP(C112277,Подписчики!A:C,2,0)</f>
        <v>UTC-7</v>
      </c>
      <c r="F112277">
        <f t="shared" si="3510"/>
        <v>1</v>
      </c>
      <c r="G112277">
        <f t="shared" si="3511"/>
        <v>10</v>
      </c>
    </row>
    <row r="112278" spans="1:7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>VLOOKUP(C112278,Подписчики!A:C,2,0)</f>
        <v>UTC+2</v>
      </c>
      <c r="F112278">
        <f t="shared" si="3510"/>
        <v>1</v>
      </c>
      <c r="G112278">
        <f t="shared" si="3511"/>
        <v>10</v>
      </c>
    </row>
    <row r="112279" spans="1:7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>VLOOKUP(C112279,Подписчики!A:C,2,0)</f>
        <v>UTC+1</v>
      </c>
      <c r="F112279">
        <f t="shared" si="3510"/>
        <v>1</v>
      </c>
      <c r="G112279">
        <f t="shared" si="3511"/>
        <v>10</v>
      </c>
    </row>
    <row r="112280" spans="1:7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>VLOOKUP(C112280,Подписчики!A:C,2,0)</f>
        <v>UTC+5</v>
      </c>
      <c r="F112280">
        <f t="shared" si="3510"/>
        <v>1</v>
      </c>
      <c r="G112280">
        <f t="shared" si="3511"/>
        <v>10</v>
      </c>
    </row>
    <row r="112281" spans="1:7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>VLOOKUP(C112281,Подписчики!A:C,2,0)</f>
        <v>UTC+2</v>
      </c>
      <c r="F112281">
        <f t="shared" si="3510"/>
        <v>1</v>
      </c>
      <c r="G112281">
        <f t="shared" si="3511"/>
        <v>10</v>
      </c>
    </row>
    <row r="112282" spans="1:7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>VLOOKUP(C112282,Подписчики!A:C,2,0)</f>
        <v>UTC+3</v>
      </c>
      <c r="F112282">
        <f t="shared" si="3510"/>
        <v>1</v>
      </c>
      <c r="G112282">
        <f t="shared" si="3511"/>
        <v>10</v>
      </c>
    </row>
    <row r="112283" spans="1:7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>VLOOKUP(C112283,Подписчики!A:C,2,0)</f>
        <v>UTC-5</v>
      </c>
      <c r="F112283">
        <f t="shared" si="3510"/>
        <v>1</v>
      </c>
      <c r="G112283">
        <f t="shared" si="3511"/>
        <v>10</v>
      </c>
    </row>
    <row r="112284" spans="1:7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>VLOOKUP(C112284,Подписчики!A:C,2,0)</f>
        <v>UTC+3</v>
      </c>
      <c r="F112284">
        <f t="shared" si="3510"/>
        <v>1</v>
      </c>
      <c r="G112284">
        <f t="shared" si="3511"/>
        <v>10</v>
      </c>
    </row>
    <row r="112285" spans="1:7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>VLOOKUP(C112285,Подписчики!A:C,2,0)</f>
        <v>UTC+2</v>
      </c>
      <c r="F112285">
        <f t="shared" si="3510"/>
        <v>1</v>
      </c>
      <c r="G112285">
        <f t="shared" si="3511"/>
        <v>10</v>
      </c>
    </row>
    <row r="112286" spans="1:7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>VLOOKUP(C112286,Подписчики!A:C,2,0)</f>
        <v>UTC+3</v>
      </c>
      <c r="F112286">
        <f t="shared" si="3510"/>
        <v>1</v>
      </c>
      <c r="G112286">
        <f t="shared" si="3511"/>
        <v>10</v>
      </c>
    </row>
    <row r="112287" spans="1:7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>VLOOKUP(C112287,Подписчики!A:C,2,0)</f>
        <v>UTC+3</v>
      </c>
      <c r="F112287">
        <f t="shared" si="3510"/>
        <v>1</v>
      </c>
      <c r="G112287">
        <f t="shared" si="3511"/>
        <v>10</v>
      </c>
    </row>
    <row r="112288" spans="1:7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>VLOOKUP(C112288,Подписчики!A:C,2,0)</f>
        <v>UTC+1</v>
      </c>
      <c r="F112288">
        <f t="shared" si="3510"/>
        <v>1</v>
      </c>
      <c r="G112288">
        <f t="shared" si="3511"/>
        <v>10</v>
      </c>
    </row>
    <row r="112289" spans="1:7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t="str">
        <f>VLOOKUP(C112289,Подписчики!A:C,2,0)</f>
        <v>UTC+3</v>
      </c>
      <c r="F112289">
        <f t="shared" si="3510"/>
        <v>1</v>
      </c>
      <c r="G112289">
        <f t="shared" si="3511"/>
        <v>10</v>
      </c>
    </row>
    <row r="112290" spans="1:7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>VLOOKUP(C112290,Подписчики!A:C,2,0)</f>
        <v>UTC+7</v>
      </c>
      <c r="F112290">
        <f t="shared" si="3510"/>
        <v>1</v>
      </c>
      <c r="G112290">
        <f t="shared" si="3511"/>
        <v>10</v>
      </c>
    </row>
    <row r="112291" spans="1:7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>VLOOKUP(C112291,Подписчики!A:C,2,0)</f>
        <v>UTC+1</v>
      </c>
      <c r="F112291">
        <f t="shared" si="3510"/>
        <v>1</v>
      </c>
      <c r="G112291">
        <f t="shared" si="3511"/>
        <v>10</v>
      </c>
    </row>
    <row r="112292" spans="1:7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>VLOOKUP(C112292,Подписчики!A:C,2,0)</f>
        <v>UTC+1</v>
      </c>
      <c r="F112292">
        <f t="shared" si="3510"/>
        <v>1</v>
      </c>
      <c r="G112292">
        <f t="shared" si="3511"/>
        <v>10</v>
      </c>
    </row>
    <row r="112293" spans="1:7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>VLOOKUP(C112293,Подписчики!A:C,2,0)</f>
        <v>UTC+2</v>
      </c>
      <c r="F112293">
        <f t="shared" si="3510"/>
        <v>1</v>
      </c>
      <c r="G112293">
        <f t="shared" si="3511"/>
        <v>10</v>
      </c>
    </row>
    <row r="112294" spans="1:7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>VLOOKUP(C112294,Подписчики!A:C,2,0)</f>
        <v>UTC-8</v>
      </c>
      <c r="F112294">
        <f t="shared" si="3510"/>
        <v>1</v>
      </c>
      <c r="G112294">
        <f t="shared" si="3511"/>
        <v>10</v>
      </c>
    </row>
    <row r="112295" spans="1:7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>VLOOKUP(C112295,Подписчики!A:C,2,0)</f>
        <v>UTC+1</v>
      </c>
      <c r="F112295">
        <f t="shared" si="3510"/>
        <v>1</v>
      </c>
      <c r="G112295">
        <f t="shared" si="3511"/>
        <v>10</v>
      </c>
    </row>
    <row r="112296" spans="1:7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>VLOOKUP(C112296,Подписчики!A:C,2,0)</f>
        <v>UTC-4</v>
      </c>
      <c r="F112296">
        <f t="shared" si="3510"/>
        <v>1</v>
      </c>
      <c r="G112296">
        <f t="shared" si="3511"/>
        <v>10</v>
      </c>
    </row>
    <row r="112297" spans="1:7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>VLOOKUP(C112297,Подписчики!A:C,2,0)</f>
        <v>UTC+2</v>
      </c>
      <c r="F112297">
        <f t="shared" si="3510"/>
        <v>1</v>
      </c>
      <c r="G112297">
        <f t="shared" si="3511"/>
        <v>10</v>
      </c>
    </row>
    <row r="112298" spans="1:7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>VLOOKUP(C112298,Подписчики!A:C,2,0)</f>
        <v>UTC+0</v>
      </c>
      <c r="F112298">
        <f t="shared" si="3510"/>
        <v>1</v>
      </c>
      <c r="G112298">
        <f t="shared" si="3511"/>
        <v>10</v>
      </c>
    </row>
    <row r="112299" spans="1:7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>VLOOKUP(C112299,Подписчики!A:C,2,0)</f>
        <v>UTC+10</v>
      </c>
      <c r="F112299">
        <f t="shared" si="3510"/>
        <v>1</v>
      </c>
      <c r="G112299">
        <f t="shared" si="3511"/>
        <v>10</v>
      </c>
    </row>
    <row r="112300" spans="1:7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>VLOOKUP(C112300,Подписчики!A:C,2,0)</f>
        <v>UTC+2</v>
      </c>
      <c r="F112300">
        <f t="shared" si="3510"/>
        <v>1</v>
      </c>
      <c r="G112300">
        <f t="shared" si="3511"/>
        <v>10</v>
      </c>
    </row>
    <row r="112301" spans="1:7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>VLOOKUP(C112301,Подписчики!A:C,2,0)</f>
        <v>UTC+2</v>
      </c>
      <c r="F112301">
        <f t="shared" si="3510"/>
        <v>1</v>
      </c>
      <c r="G112301">
        <f t="shared" si="3511"/>
        <v>10</v>
      </c>
    </row>
    <row r="112302" spans="1:7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>VLOOKUP(C112302,Подписчики!A:C,2,0)</f>
        <v>UTC+3</v>
      </c>
      <c r="F112302">
        <f t="shared" si="3510"/>
        <v>1</v>
      </c>
      <c r="G112302">
        <f t="shared" si="3511"/>
        <v>10</v>
      </c>
    </row>
    <row r="112303" spans="1:7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>VLOOKUP(C112303,Подписчики!A:C,2,0)</f>
        <v>UTC+1</v>
      </c>
      <c r="F112303">
        <f t="shared" si="3510"/>
        <v>1</v>
      </c>
      <c r="G112303">
        <f t="shared" si="3511"/>
        <v>10</v>
      </c>
    </row>
    <row r="112304" spans="1:7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>VLOOKUP(C112304,Подписчики!A:C,2,0)</f>
        <v>UTC+3</v>
      </c>
      <c r="F112304">
        <f t="shared" si="3510"/>
        <v>1</v>
      </c>
      <c r="G112304">
        <f t="shared" si="3511"/>
        <v>10</v>
      </c>
    </row>
    <row r="112305" spans="1:7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>VLOOKUP(C112305,Подписчики!A:C,2,0)</f>
        <v>UTC+1</v>
      </c>
      <c r="F112305">
        <f t="shared" si="3510"/>
        <v>1</v>
      </c>
      <c r="G112305">
        <f t="shared" si="3511"/>
        <v>10</v>
      </c>
    </row>
    <row r="112306" spans="1:7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t="str">
        <f>VLOOKUP(C112306,Подписчики!A:C,2,0)</f>
        <v>UTC+5</v>
      </c>
      <c r="F112306">
        <f t="shared" si="3510"/>
        <v>1</v>
      </c>
      <c r="G112306">
        <f t="shared" si="3511"/>
        <v>10</v>
      </c>
    </row>
    <row r="112307" spans="1:7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>VLOOKUP(C112307,Подписчики!A:C,2,0)</f>
        <v>UTC+1</v>
      </c>
      <c r="F112307">
        <f t="shared" si="3510"/>
        <v>1</v>
      </c>
      <c r="G112307">
        <f t="shared" si="3511"/>
        <v>10</v>
      </c>
    </row>
    <row r="112308" spans="1:7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>VLOOKUP(C112308,Подписчики!A:C,2,0)</f>
        <v>UTC+5</v>
      </c>
      <c r="F112308">
        <f t="shared" si="3510"/>
        <v>1</v>
      </c>
      <c r="G112308">
        <f t="shared" si="3511"/>
        <v>10</v>
      </c>
    </row>
    <row r="112309" spans="1:7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>VLOOKUP(C112309,Подписчики!A:C,2,0)</f>
        <v>UTC+2</v>
      </c>
      <c r="F112309">
        <f t="shared" si="3510"/>
        <v>1</v>
      </c>
      <c r="G112309">
        <f t="shared" si="3511"/>
        <v>10</v>
      </c>
    </row>
    <row r="112310" spans="1:7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>VLOOKUP(C112310,Подписчики!A:C,2,0)</f>
        <v>UTC+5</v>
      </c>
      <c r="F112310">
        <f t="shared" si="3510"/>
        <v>1</v>
      </c>
      <c r="G112310">
        <f t="shared" si="3511"/>
        <v>10</v>
      </c>
    </row>
    <row r="112311" spans="1:7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t="str">
        <f>VLOOKUP(C112311,Подписчики!A:C,2,0)</f>
        <v>UTC+2</v>
      </c>
      <c r="F112311">
        <f t="shared" si="3510"/>
        <v>1</v>
      </c>
      <c r="G112311">
        <f t="shared" si="3511"/>
        <v>10</v>
      </c>
    </row>
    <row r="112312" spans="1:7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>VLOOKUP(C112312,Подписчики!A:C,2,0)</f>
        <v>UTC+8</v>
      </c>
      <c r="F112312">
        <f t="shared" si="3510"/>
        <v>1</v>
      </c>
      <c r="G112312">
        <f t="shared" si="3511"/>
        <v>10</v>
      </c>
    </row>
    <row r="112313" spans="1:7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>VLOOKUP(C112313,Подписчики!A:C,2,0)</f>
        <v>UTC+0</v>
      </c>
      <c r="F112313">
        <f t="shared" si="3510"/>
        <v>1</v>
      </c>
      <c r="G112313">
        <f t="shared" si="3511"/>
        <v>10</v>
      </c>
    </row>
    <row r="112314" spans="1:7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>VLOOKUP(C112314,Подписчики!A:C,2,0)</f>
        <v>UTC+2</v>
      </c>
      <c r="F112314">
        <f t="shared" si="3510"/>
        <v>1</v>
      </c>
      <c r="G112314">
        <f t="shared" si="3511"/>
        <v>10</v>
      </c>
    </row>
    <row r="112315" spans="1:7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>VLOOKUP(C112315,Подписчики!A:C,2,0)</f>
        <v>UTC+4</v>
      </c>
      <c r="F112315">
        <f t="shared" si="3510"/>
        <v>1</v>
      </c>
      <c r="G112315">
        <f t="shared" si="3511"/>
        <v>10</v>
      </c>
    </row>
    <row r="112316" spans="1:7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>VLOOKUP(C112316,Подписчики!A:C,2,0)</f>
        <v>UTC+7</v>
      </c>
      <c r="F112316">
        <f t="shared" si="3510"/>
        <v>1</v>
      </c>
      <c r="G112316">
        <f t="shared" si="3511"/>
        <v>11</v>
      </c>
    </row>
    <row r="112317" spans="1:7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>VLOOKUP(C112317,Подписчики!A:C,2,0)</f>
        <v>UTC+3</v>
      </c>
      <c r="F112317">
        <f t="shared" si="3510"/>
        <v>1</v>
      </c>
      <c r="G112317">
        <f t="shared" si="3511"/>
        <v>11</v>
      </c>
    </row>
    <row r="112318" spans="1:7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t="str">
        <f>VLOOKUP(C112318,Подписчики!A:C,2,0)</f>
        <v>UTC+9</v>
      </c>
      <c r="F112318">
        <f t="shared" si="3510"/>
        <v>1</v>
      </c>
      <c r="G112318">
        <f t="shared" si="3511"/>
        <v>11</v>
      </c>
    </row>
    <row r="112319" spans="1:7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>VLOOKUP(C112319,Подписчики!A:C,2,0)</f>
        <v>UTC+1</v>
      </c>
      <c r="F112319">
        <f t="shared" si="3510"/>
        <v>1</v>
      </c>
      <c r="G112319">
        <f t="shared" si="3511"/>
        <v>11</v>
      </c>
    </row>
    <row r="112320" spans="1:7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t="str">
        <f>VLOOKUP(C112320,Подписчики!A:C,2,0)</f>
        <v>UTC+6</v>
      </c>
      <c r="F112320">
        <f t="shared" si="3510"/>
        <v>1</v>
      </c>
      <c r="G112320">
        <f t="shared" si="3511"/>
        <v>11</v>
      </c>
    </row>
    <row r="112321" spans="1:7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>VLOOKUP(C112321,Подписчики!A:C,2,0)</f>
        <v>UTC+8</v>
      </c>
      <c r="F112321">
        <f t="shared" si="3510"/>
        <v>1</v>
      </c>
      <c r="G112321">
        <f t="shared" si="3511"/>
        <v>11</v>
      </c>
    </row>
    <row r="112322" spans="1:7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>VLOOKUP(C112322,Подписчики!A:C,2,0)</f>
        <v>UTC+9</v>
      </c>
      <c r="F112322">
        <f t="shared" si="3510"/>
        <v>1</v>
      </c>
      <c r="G112322">
        <f t="shared" si="3511"/>
        <v>11</v>
      </c>
    </row>
    <row r="112323" spans="1:7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t="str">
        <f>VLOOKUP(C112323,Подписчики!A:C,2,0)</f>
        <v>UTC+0</v>
      </c>
      <c r="F112323">
        <f t="shared" ref="F112323:F112386" si="3512">WEEKDAY(B112323)</f>
        <v>1</v>
      </c>
      <c r="G112323">
        <f t="shared" ref="G112323:G112386" si="3513">HOUR(B112323)</f>
        <v>11</v>
      </c>
    </row>
    <row r="112324" spans="1:7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>VLOOKUP(C112324,Подписчики!A:C,2,0)</f>
        <v>UTC+3</v>
      </c>
      <c r="F112324">
        <f t="shared" si="3512"/>
        <v>1</v>
      </c>
      <c r="G112324">
        <f t="shared" si="3513"/>
        <v>11</v>
      </c>
    </row>
    <row r="112325" spans="1:7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>VLOOKUP(C112325,Подписчики!A:C,2,0)</f>
        <v>UTC+3</v>
      </c>
      <c r="F112325">
        <f t="shared" si="3512"/>
        <v>1</v>
      </c>
      <c r="G112325">
        <f t="shared" si="3513"/>
        <v>11</v>
      </c>
    </row>
    <row r="112326" spans="1:7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>VLOOKUP(C112326,Подписчики!A:C,2,0)</f>
        <v>UTC+3</v>
      </c>
      <c r="F112326">
        <f t="shared" si="3512"/>
        <v>1</v>
      </c>
      <c r="G112326">
        <f t="shared" si="3513"/>
        <v>11</v>
      </c>
    </row>
    <row r="112327" spans="1:7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>VLOOKUP(C112327,Подписчики!A:C,2,0)</f>
        <v>UTC+5</v>
      </c>
      <c r="F112327">
        <f t="shared" si="3512"/>
        <v>1</v>
      </c>
      <c r="G112327">
        <f t="shared" si="3513"/>
        <v>11</v>
      </c>
    </row>
    <row r="112328" spans="1:7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>VLOOKUP(C112328,Подписчики!A:C,2,0)</f>
        <v>UTC+2</v>
      </c>
      <c r="F112328">
        <f t="shared" si="3512"/>
        <v>1</v>
      </c>
      <c r="G112328">
        <f t="shared" si="3513"/>
        <v>11</v>
      </c>
    </row>
    <row r="112329" spans="1:7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>VLOOKUP(C112329,Подписчики!A:C,2,0)</f>
        <v>UTC+2</v>
      </c>
      <c r="F112329">
        <f t="shared" si="3512"/>
        <v>1</v>
      </c>
      <c r="G112329">
        <f t="shared" si="3513"/>
        <v>11</v>
      </c>
    </row>
    <row r="112330" spans="1:7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>VLOOKUP(C112330,Подписчики!A:C,2,0)</f>
        <v>UTC+8</v>
      </c>
      <c r="F112330">
        <f t="shared" si="3512"/>
        <v>1</v>
      </c>
      <c r="G112330">
        <f t="shared" si="3513"/>
        <v>11</v>
      </c>
    </row>
    <row r="112331" spans="1:7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>VLOOKUP(C112331,Подписчики!A:C,2,0)</f>
        <v>UTC+10</v>
      </c>
      <c r="F112331">
        <f t="shared" si="3512"/>
        <v>1</v>
      </c>
      <c r="G112331">
        <f t="shared" si="3513"/>
        <v>11</v>
      </c>
    </row>
    <row r="112332" spans="1:7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>VLOOKUP(C112332,Подписчики!A:C,2,0)</f>
        <v>UTC+1</v>
      </c>
      <c r="F112332">
        <f t="shared" si="3512"/>
        <v>1</v>
      </c>
      <c r="G112332">
        <f t="shared" si="3513"/>
        <v>11</v>
      </c>
    </row>
    <row r="112333" spans="1:7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>VLOOKUP(C112333,Подписчики!A:C,2,0)</f>
        <v>UTC+3</v>
      </c>
      <c r="F112333">
        <f t="shared" si="3512"/>
        <v>1</v>
      </c>
      <c r="G112333">
        <f t="shared" si="3513"/>
        <v>11</v>
      </c>
    </row>
    <row r="112334" spans="1:7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>VLOOKUP(C112334,Подписчики!A:C,2,0)</f>
        <v>UTC+3</v>
      </c>
      <c r="F112334">
        <f t="shared" si="3512"/>
        <v>1</v>
      </c>
      <c r="G112334">
        <f t="shared" si="3513"/>
        <v>11</v>
      </c>
    </row>
    <row r="112335" spans="1:7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>VLOOKUP(C112335,Подписчики!A:C,2,0)</f>
        <v>UTC+0</v>
      </c>
      <c r="F112335">
        <f t="shared" si="3512"/>
        <v>1</v>
      </c>
      <c r="G112335">
        <f t="shared" si="3513"/>
        <v>11</v>
      </c>
    </row>
    <row r="112336" spans="1:7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>VLOOKUP(C112336,Подписчики!A:C,2,0)</f>
        <v>UTC+5</v>
      </c>
      <c r="F112336">
        <f t="shared" si="3512"/>
        <v>1</v>
      </c>
      <c r="G112336">
        <f t="shared" si="3513"/>
        <v>11</v>
      </c>
    </row>
    <row r="112337" spans="1:7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>VLOOKUP(C112337,Подписчики!A:C,2,0)</f>
        <v>UTC+3</v>
      </c>
      <c r="F112337">
        <f t="shared" si="3512"/>
        <v>1</v>
      </c>
      <c r="G112337">
        <f t="shared" si="3513"/>
        <v>11</v>
      </c>
    </row>
    <row r="112338" spans="1:7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t="str">
        <f>VLOOKUP(C112338,Подписчики!A:C,2,0)</f>
        <v>UTC+2</v>
      </c>
      <c r="F112338">
        <f t="shared" si="3512"/>
        <v>1</v>
      </c>
      <c r="G112338">
        <f t="shared" si="3513"/>
        <v>11</v>
      </c>
    </row>
    <row r="112339" spans="1:7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>VLOOKUP(C112339,Подписчики!A:C,2,0)</f>
        <v>UTC+2</v>
      </c>
      <c r="F112339">
        <f t="shared" si="3512"/>
        <v>1</v>
      </c>
      <c r="G112339">
        <f t="shared" si="3513"/>
        <v>11</v>
      </c>
    </row>
    <row r="112340" spans="1:7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>VLOOKUP(C112340,Подписчики!A:C,2,0)</f>
        <v>UTC+9</v>
      </c>
      <c r="F112340">
        <f t="shared" si="3512"/>
        <v>1</v>
      </c>
      <c r="G112340">
        <f t="shared" si="3513"/>
        <v>11</v>
      </c>
    </row>
    <row r="112341" spans="1:7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>VLOOKUP(C112341,Подписчики!A:C,2,0)</f>
        <v>UTC+9</v>
      </c>
      <c r="F112341">
        <f t="shared" si="3512"/>
        <v>1</v>
      </c>
      <c r="G112341">
        <f t="shared" si="3513"/>
        <v>11</v>
      </c>
    </row>
    <row r="112342" spans="1:7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>VLOOKUP(C112342,Подписчики!A:C,2,0)</f>
        <v>UTC+2</v>
      </c>
      <c r="F112342">
        <f t="shared" si="3512"/>
        <v>1</v>
      </c>
      <c r="G112342">
        <f t="shared" si="3513"/>
        <v>11</v>
      </c>
    </row>
    <row r="112343" spans="1:7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>VLOOKUP(C112343,Подписчики!A:C,2,0)</f>
        <v>UTC+2</v>
      </c>
      <c r="F112343">
        <f t="shared" si="3512"/>
        <v>1</v>
      </c>
      <c r="G112343">
        <f t="shared" si="3513"/>
        <v>11</v>
      </c>
    </row>
    <row r="112344" spans="1:7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>VLOOKUP(C112344,Подписчики!A:C,2,0)</f>
        <v>UTC+4</v>
      </c>
      <c r="F112344">
        <f t="shared" si="3512"/>
        <v>1</v>
      </c>
      <c r="G112344">
        <f t="shared" si="3513"/>
        <v>11</v>
      </c>
    </row>
    <row r="112345" spans="1:7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>VLOOKUP(C112345,Подписчики!A:C,2,0)</f>
        <v>UTC+10</v>
      </c>
      <c r="F112345">
        <f t="shared" si="3512"/>
        <v>1</v>
      </c>
      <c r="G112345">
        <f t="shared" si="3513"/>
        <v>11</v>
      </c>
    </row>
    <row r="112346" spans="1:7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t="str">
        <f>VLOOKUP(C112346,Подписчики!A:C,2,0)</f>
        <v>UTC+7</v>
      </c>
      <c r="F112346">
        <f t="shared" si="3512"/>
        <v>1</v>
      </c>
      <c r="G112346">
        <f t="shared" si="3513"/>
        <v>11</v>
      </c>
    </row>
    <row r="112347" spans="1:7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>VLOOKUP(C112347,Подписчики!A:C,2,0)</f>
        <v>UTC+2</v>
      </c>
      <c r="F112347">
        <f t="shared" si="3512"/>
        <v>1</v>
      </c>
      <c r="G112347">
        <f t="shared" si="3513"/>
        <v>11</v>
      </c>
    </row>
    <row r="112348" spans="1:7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>VLOOKUP(C112348,Подписчики!A:C,2,0)</f>
        <v>UTC+4</v>
      </c>
      <c r="F112348">
        <f t="shared" si="3512"/>
        <v>1</v>
      </c>
      <c r="G112348">
        <f t="shared" si="3513"/>
        <v>11</v>
      </c>
    </row>
    <row r="112349" spans="1:7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>VLOOKUP(C112349,Подписчики!A:C,2,0)</f>
        <v>UTC+5</v>
      </c>
      <c r="F112349">
        <f t="shared" si="3512"/>
        <v>1</v>
      </c>
      <c r="G112349">
        <f t="shared" si="3513"/>
        <v>11</v>
      </c>
    </row>
    <row r="112350" spans="1:7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>VLOOKUP(C112350,Подписчики!A:C,2,0)</f>
        <v>UTC+2</v>
      </c>
      <c r="F112350">
        <f t="shared" si="3512"/>
        <v>1</v>
      </c>
      <c r="G112350">
        <f t="shared" si="3513"/>
        <v>11</v>
      </c>
    </row>
    <row r="112351" spans="1:7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t="str">
        <f>VLOOKUP(C112351,Подписчики!A:C,2,0)</f>
        <v>UTC+1</v>
      </c>
      <c r="F112351">
        <f t="shared" si="3512"/>
        <v>1</v>
      </c>
      <c r="G112351">
        <f t="shared" si="3513"/>
        <v>11</v>
      </c>
    </row>
    <row r="112352" spans="1:7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>VLOOKUP(C112352,Подписчики!A:C,2,0)</f>
        <v>UTC+8</v>
      </c>
      <c r="F112352">
        <f t="shared" si="3512"/>
        <v>1</v>
      </c>
      <c r="G112352">
        <f t="shared" si="3513"/>
        <v>11</v>
      </c>
    </row>
    <row r="112353" spans="1:7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t="str">
        <f>VLOOKUP(C112353,Подписчики!A:C,2,0)</f>
        <v>UTC+8</v>
      </c>
      <c r="F112353">
        <f t="shared" si="3512"/>
        <v>1</v>
      </c>
      <c r="G112353">
        <f t="shared" si="3513"/>
        <v>11</v>
      </c>
    </row>
    <row r="112354" spans="1:7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>VLOOKUP(C112354,Подписчики!A:C,2,0)</f>
        <v>UTC+3</v>
      </c>
      <c r="F112354">
        <f t="shared" si="3512"/>
        <v>1</v>
      </c>
      <c r="G112354">
        <f t="shared" si="3513"/>
        <v>11</v>
      </c>
    </row>
    <row r="112355" spans="1:7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>VLOOKUP(C112355,Подписчики!A:C,2,0)</f>
        <v>UTC+7</v>
      </c>
      <c r="F112355">
        <f t="shared" si="3512"/>
        <v>1</v>
      </c>
      <c r="G112355">
        <f t="shared" si="3513"/>
        <v>11</v>
      </c>
    </row>
    <row r="112356" spans="1:7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>VLOOKUP(C112356,Подписчики!A:C,2,0)</f>
        <v>UTC+2</v>
      </c>
      <c r="F112356">
        <f t="shared" si="3512"/>
        <v>1</v>
      </c>
      <c r="G112356">
        <f t="shared" si="3513"/>
        <v>11</v>
      </c>
    </row>
    <row r="112357" spans="1:7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t="str">
        <f>VLOOKUP(C112357,Подписчики!A:C,2,0)</f>
        <v>UTC+3</v>
      </c>
      <c r="F112357">
        <f t="shared" si="3512"/>
        <v>1</v>
      </c>
      <c r="G112357">
        <f t="shared" si="3513"/>
        <v>11</v>
      </c>
    </row>
    <row r="112358" spans="1:7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>VLOOKUP(C112358,Подписчики!A:C,2,0)</f>
        <v>UTC+1</v>
      </c>
      <c r="F112358">
        <f t="shared" si="3512"/>
        <v>1</v>
      </c>
      <c r="G112358">
        <f t="shared" si="3513"/>
        <v>11</v>
      </c>
    </row>
    <row r="112359" spans="1:7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>VLOOKUP(C112359,Подписчики!A:C,2,0)</f>
        <v>UTC+1</v>
      </c>
      <c r="F112359">
        <f t="shared" si="3512"/>
        <v>1</v>
      </c>
      <c r="G112359">
        <f t="shared" si="3513"/>
        <v>11</v>
      </c>
    </row>
    <row r="112360" spans="1:7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>VLOOKUP(C112360,Подписчики!A:C,2,0)</f>
        <v>UTC+4</v>
      </c>
      <c r="F112360">
        <f t="shared" si="3512"/>
        <v>1</v>
      </c>
      <c r="G112360">
        <f t="shared" si="3513"/>
        <v>11</v>
      </c>
    </row>
    <row r="112361" spans="1:7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>VLOOKUP(C112361,Подписчики!A:C,2,0)</f>
        <v>UTC+1</v>
      </c>
      <c r="F112361">
        <f t="shared" si="3512"/>
        <v>1</v>
      </c>
      <c r="G112361">
        <f t="shared" si="3513"/>
        <v>11</v>
      </c>
    </row>
    <row r="112362" spans="1:7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>VLOOKUP(C112362,Подписчики!A:C,2,0)</f>
        <v>UTC+1</v>
      </c>
      <c r="F112362">
        <f t="shared" si="3512"/>
        <v>1</v>
      </c>
      <c r="G112362">
        <f t="shared" si="3513"/>
        <v>11</v>
      </c>
    </row>
    <row r="112363" spans="1:7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>VLOOKUP(C112363,Подписчики!A:C,2,0)</f>
        <v>UTC+2</v>
      </c>
      <c r="F112363">
        <f t="shared" si="3512"/>
        <v>1</v>
      </c>
      <c r="G112363">
        <f t="shared" si="3513"/>
        <v>11</v>
      </c>
    </row>
    <row r="112364" spans="1:7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>VLOOKUP(C112364,Подписчики!A:C,2,0)</f>
        <v>UTC+6</v>
      </c>
      <c r="F112364">
        <f t="shared" si="3512"/>
        <v>1</v>
      </c>
      <c r="G112364">
        <f t="shared" si="3513"/>
        <v>11</v>
      </c>
    </row>
    <row r="112365" spans="1:7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>VLOOKUP(C112365,Подписчики!A:C,2,0)</f>
        <v>UTC+7</v>
      </c>
      <c r="F112365">
        <f t="shared" si="3512"/>
        <v>1</v>
      </c>
      <c r="G112365">
        <f t="shared" si="3513"/>
        <v>11</v>
      </c>
    </row>
    <row r="112366" spans="1:7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>VLOOKUP(C112366,Подписчики!A:C,2,0)</f>
        <v>UTC+1</v>
      </c>
      <c r="F112366">
        <f t="shared" si="3512"/>
        <v>1</v>
      </c>
      <c r="G112366">
        <f t="shared" si="3513"/>
        <v>11</v>
      </c>
    </row>
    <row r="112367" spans="1:7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>VLOOKUP(C112367,Подписчики!A:C,2,0)</f>
        <v>UTC+8</v>
      </c>
      <c r="F112367">
        <f t="shared" si="3512"/>
        <v>1</v>
      </c>
      <c r="G112367">
        <f t="shared" si="3513"/>
        <v>11</v>
      </c>
    </row>
    <row r="112368" spans="1:7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>VLOOKUP(C112368,Подписчики!A:C,2,0)</f>
        <v>UTC+2</v>
      </c>
      <c r="F112368">
        <f t="shared" si="3512"/>
        <v>1</v>
      </c>
      <c r="G112368">
        <f t="shared" si="3513"/>
        <v>11</v>
      </c>
    </row>
    <row r="112369" spans="1:7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t="str">
        <f>VLOOKUP(C112369,Подписчики!A:C,2,0)</f>
        <v>UTC+2</v>
      </c>
      <c r="F112369">
        <f t="shared" si="3512"/>
        <v>1</v>
      </c>
      <c r="G112369">
        <f t="shared" si="3513"/>
        <v>11</v>
      </c>
    </row>
    <row r="112370" spans="1:7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>VLOOKUP(C112370,Подписчики!A:C,2,0)</f>
        <v>UTC+0</v>
      </c>
      <c r="F112370">
        <f t="shared" si="3512"/>
        <v>1</v>
      </c>
      <c r="G112370">
        <f t="shared" si="3513"/>
        <v>11</v>
      </c>
    </row>
    <row r="112371" spans="1:7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>VLOOKUP(C112371,Подписчики!A:C,2,0)</f>
        <v>UTC+4</v>
      </c>
      <c r="F112371">
        <f t="shared" si="3512"/>
        <v>1</v>
      </c>
      <c r="G112371">
        <f t="shared" si="3513"/>
        <v>11</v>
      </c>
    </row>
    <row r="112372" spans="1:7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>VLOOKUP(C112372,Подписчики!A:C,2,0)</f>
        <v>UTC+7</v>
      </c>
      <c r="F112372">
        <f t="shared" si="3512"/>
        <v>1</v>
      </c>
      <c r="G112372">
        <f t="shared" si="3513"/>
        <v>11</v>
      </c>
    </row>
    <row r="112373" spans="1:7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>VLOOKUP(C112373,Подписчики!A:C,2,0)</f>
        <v>UTC+4</v>
      </c>
      <c r="F112373">
        <f t="shared" si="3512"/>
        <v>1</v>
      </c>
      <c r="G112373">
        <f t="shared" si="3513"/>
        <v>12</v>
      </c>
    </row>
    <row r="112374" spans="1:7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>VLOOKUP(C112374,Подписчики!A:C,2,0)</f>
        <v>UTC+1</v>
      </c>
      <c r="F112374">
        <f t="shared" si="3512"/>
        <v>1</v>
      </c>
      <c r="G112374">
        <f t="shared" si="3513"/>
        <v>12</v>
      </c>
    </row>
    <row r="112375" spans="1:7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>VLOOKUP(C112375,Подписчики!A:C,2,0)</f>
        <v>UTC+1</v>
      </c>
      <c r="F112375">
        <f t="shared" si="3512"/>
        <v>1</v>
      </c>
      <c r="G112375">
        <f t="shared" si="3513"/>
        <v>12</v>
      </c>
    </row>
    <row r="112376" spans="1:7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>VLOOKUP(C112376,Подписчики!A:C,2,0)</f>
        <v>UTC+2</v>
      </c>
      <c r="F112376">
        <f t="shared" si="3512"/>
        <v>1</v>
      </c>
      <c r="G112376">
        <f t="shared" si="3513"/>
        <v>12</v>
      </c>
    </row>
    <row r="112377" spans="1:7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>VLOOKUP(C112377,Подписчики!A:C,2,0)</f>
        <v>UTC+2</v>
      </c>
      <c r="F112377">
        <f t="shared" si="3512"/>
        <v>1</v>
      </c>
      <c r="G112377">
        <f t="shared" si="3513"/>
        <v>12</v>
      </c>
    </row>
    <row r="112378" spans="1:7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>VLOOKUP(C112378,Подписчики!A:C,2,0)</f>
        <v>UTC+3</v>
      </c>
      <c r="F112378">
        <f t="shared" si="3512"/>
        <v>1</v>
      </c>
      <c r="G112378">
        <f t="shared" si="3513"/>
        <v>12</v>
      </c>
    </row>
    <row r="112379" spans="1:7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t="str">
        <f>VLOOKUP(C112379,Подписчики!A:C,2,0)</f>
        <v>UTC+0</v>
      </c>
      <c r="F112379">
        <f t="shared" si="3512"/>
        <v>1</v>
      </c>
      <c r="G112379">
        <f t="shared" si="3513"/>
        <v>12</v>
      </c>
    </row>
    <row r="112380" spans="1:7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>VLOOKUP(C112380,Подписчики!A:C,2,0)</f>
        <v>UTC+0</v>
      </c>
      <c r="F112380">
        <f t="shared" si="3512"/>
        <v>1</v>
      </c>
      <c r="G112380">
        <f t="shared" si="3513"/>
        <v>12</v>
      </c>
    </row>
    <row r="112381" spans="1:7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>VLOOKUP(C112381,Подписчики!A:C,2,0)</f>
        <v>UTC+2</v>
      </c>
      <c r="F112381">
        <f t="shared" si="3512"/>
        <v>1</v>
      </c>
      <c r="G112381">
        <f t="shared" si="3513"/>
        <v>12</v>
      </c>
    </row>
    <row r="112382" spans="1:7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>VLOOKUP(C112382,Подписчики!A:C,2,0)</f>
        <v>UTC+3</v>
      </c>
      <c r="F112382">
        <f t="shared" si="3512"/>
        <v>1</v>
      </c>
      <c r="G112382">
        <f t="shared" si="3513"/>
        <v>12</v>
      </c>
    </row>
    <row r="112383" spans="1:7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>VLOOKUP(C112383,Подписчики!A:C,2,0)</f>
        <v>UTC+1</v>
      </c>
      <c r="F112383">
        <f t="shared" si="3512"/>
        <v>1</v>
      </c>
      <c r="G112383">
        <f t="shared" si="3513"/>
        <v>12</v>
      </c>
    </row>
    <row r="112384" spans="1:7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>VLOOKUP(C112384,Подписчики!A:C,2,0)</f>
        <v>UTC+3</v>
      </c>
      <c r="F112384">
        <f t="shared" si="3512"/>
        <v>1</v>
      </c>
      <c r="G112384">
        <f t="shared" si="3513"/>
        <v>12</v>
      </c>
    </row>
    <row r="112385" spans="1:7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>VLOOKUP(C112385,Подписчики!A:C,2,0)</f>
        <v>UTC-3</v>
      </c>
      <c r="F112385">
        <f t="shared" si="3512"/>
        <v>1</v>
      </c>
      <c r="G112385">
        <f t="shared" si="3513"/>
        <v>12</v>
      </c>
    </row>
    <row r="112386" spans="1:7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>VLOOKUP(C112386,Подписчики!A:C,2,0)</f>
        <v>UTC+9</v>
      </c>
      <c r="F112386">
        <f t="shared" si="3512"/>
        <v>1</v>
      </c>
      <c r="G112386">
        <f t="shared" si="3513"/>
        <v>12</v>
      </c>
    </row>
    <row r="112387" spans="1:7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t="str">
        <f>VLOOKUP(C112387,Подписчики!A:C,2,0)</f>
        <v>UTC+0</v>
      </c>
      <c r="F112387">
        <f t="shared" ref="F112387:F112450" si="3514">WEEKDAY(B112387)</f>
        <v>1</v>
      </c>
      <c r="G112387">
        <f t="shared" ref="G112387:G112450" si="3515">HOUR(B112387)</f>
        <v>12</v>
      </c>
    </row>
    <row r="112388" spans="1:7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>VLOOKUP(C112388,Подписчики!A:C,2,0)</f>
        <v>UTC+3</v>
      </c>
      <c r="F112388">
        <f t="shared" si="3514"/>
        <v>1</v>
      </c>
      <c r="G112388">
        <f t="shared" si="3515"/>
        <v>12</v>
      </c>
    </row>
    <row r="112389" spans="1:7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>VLOOKUP(C112389,Подписчики!A:C,2,0)</f>
        <v>UTC+1</v>
      </c>
      <c r="F112389">
        <f t="shared" si="3514"/>
        <v>1</v>
      </c>
      <c r="G112389">
        <f t="shared" si="3515"/>
        <v>12</v>
      </c>
    </row>
    <row r="112390" spans="1:7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>VLOOKUP(C112390,Подписчики!A:C,2,0)</f>
        <v>UTC+2</v>
      </c>
      <c r="F112390">
        <f t="shared" si="3514"/>
        <v>1</v>
      </c>
      <c r="G112390">
        <f t="shared" si="3515"/>
        <v>12</v>
      </c>
    </row>
    <row r="112391" spans="1:7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>VLOOKUP(C112391,Подписчики!A:C,2,0)</f>
        <v>UTC+1</v>
      </c>
      <c r="F112391">
        <f t="shared" si="3514"/>
        <v>1</v>
      </c>
      <c r="G112391">
        <f t="shared" si="3515"/>
        <v>12</v>
      </c>
    </row>
    <row r="112392" spans="1:7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>VLOOKUP(C112392,Подписчики!A:C,2,0)</f>
        <v>UTC+3</v>
      </c>
      <c r="F112392">
        <f t="shared" si="3514"/>
        <v>1</v>
      </c>
      <c r="G112392">
        <f t="shared" si="3515"/>
        <v>12</v>
      </c>
    </row>
    <row r="112393" spans="1:7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>VLOOKUP(C112393,Подписчики!A:C,2,0)</f>
        <v>UTC+3</v>
      </c>
      <c r="F112393">
        <f t="shared" si="3514"/>
        <v>1</v>
      </c>
      <c r="G112393">
        <f t="shared" si="3515"/>
        <v>12</v>
      </c>
    </row>
    <row r="112394" spans="1:7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>VLOOKUP(C112394,Подписчики!A:C,2,0)</f>
        <v>UTC+3</v>
      </c>
      <c r="F112394">
        <f t="shared" si="3514"/>
        <v>1</v>
      </c>
      <c r="G112394">
        <f t="shared" si="3515"/>
        <v>12</v>
      </c>
    </row>
    <row r="112395" spans="1:7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t="str">
        <f>VLOOKUP(C112395,Подписчики!A:C,2,0)</f>
        <v>UTC+1</v>
      </c>
      <c r="F112395">
        <f t="shared" si="3514"/>
        <v>1</v>
      </c>
      <c r="G112395">
        <f t="shared" si="3515"/>
        <v>12</v>
      </c>
    </row>
    <row r="112396" spans="1:7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>VLOOKUP(C112396,Подписчики!A:C,2,0)</f>
        <v>UTC+1</v>
      </c>
      <c r="F112396">
        <f t="shared" si="3514"/>
        <v>1</v>
      </c>
      <c r="G112396">
        <f t="shared" si="3515"/>
        <v>12</v>
      </c>
    </row>
    <row r="112397" spans="1:7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>VLOOKUP(C112397,Подписчики!A:C,2,0)</f>
        <v>UTC+6</v>
      </c>
      <c r="F112397">
        <f t="shared" si="3514"/>
        <v>1</v>
      </c>
      <c r="G112397">
        <f t="shared" si="3515"/>
        <v>12</v>
      </c>
    </row>
    <row r="112398" spans="1:7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>VLOOKUP(C112398,Подписчики!A:C,2,0)</f>
        <v>UTC+2</v>
      </c>
      <c r="F112398">
        <f t="shared" si="3514"/>
        <v>1</v>
      </c>
      <c r="G112398">
        <f t="shared" si="3515"/>
        <v>12</v>
      </c>
    </row>
    <row r="112399" spans="1:7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>VLOOKUP(C112399,Подписчики!A:C,2,0)</f>
        <v>UTC+3</v>
      </c>
      <c r="F112399">
        <f t="shared" si="3514"/>
        <v>1</v>
      </c>
      <c r="G112399">
        <f t="shared" si="3515"/>
        <v>12</v>
      </c>
    </row>
    <row r="112400" spans="1:7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>VLOOKUP(C112400,Подписчики!A:C,2,0)</f>
        <v>UTC+3</v>
      </c>
      <c r="F112400">
        <f t="shared" si="3514"/>
        <v>1</v>
      </c>
      <c r="G112400">
        <f t="shared" si="3515"/>
        <v>12</v>
      </c>
    </row>
    <row r="112401" spans="1:7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>VLOOKUP(C112401,Подписчики!A:C,2,0)</f>
        <v>UTC+1</v>
      </c>
      <c r="F112401">
        <f t="shared" si="3514"/>
        <v>1</v>
      </c>
      <c r="G112401">
        <f t="shared" si="3515"/>
        <v>12</v>
      </c>
    </row>
    <row r="112402" spans="1:7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>VLOOKUP(C112402,Подписчики!A:C,2,0)</f>
        <v>UTC+0</v>
      </c>
      <c r="F112402">
        <f t="shared" si="3514"/>
        <v>1</v>
      </c>
      <c r="G112402">
        <f t="shared" si="3515"/>
        <v>12</v>
      </c>
    </row>
    <row r="112403" spans="1:7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>VLOOKUP(C112403,Подписчики!A:C,2,0)</f>
        <v>UTC+2</v>
      </c>
      <c r="F112403">
        <f t="shared" si="3514"/>
        <v>1</v>
      </c>
      <c r="G112403">
        <f t="shared" si="3515"/>
        <v>12</v>
      </c>
    </row>
    <row r="112404" spans="1:7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>VLOOKUP(C112404,Подписчики!A:C,2,0)</f>
        <v>UTC+1</v>
      </c>
      <c r="F112404">
        <f t="shared" si="3514"/>
        <v>1</v>
      </c>
      <c r="G112404">
        <f t="shared" si="3515"/>
        <v>12</v>
      </c>
    </row>
    <row r="112405" spans="1:7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>VLOOKUP(C112405,Подписчики!A:C,2,0)</f>
        <v>UTC+2</v>
      </c>
      <c r="F112405">
        <f t="shared" si="3514"/>
        <v>1</v>
      </c>
      <c r="G112405">
        <f t="shared" si="3515"/>
        <v>12</v>
      </c>
    </row>
    <row r="112406" spans="1:7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>VLOOKUP(C112406,Подписчики!A:C,2,0)</f>
        <v>UTC-8</v>
      </c>
      <c r="F112406">
        <f t="shared" si="3514"/>
        <v>1</v>
      </c>
      <c r="G112406">
        <f t="shared" si="3515"/>
        <v>12</v>
      </c>
    </row>
    <row r="112407" spans="1:7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>VLOOKUP(C112407,Подписчики!A:C,2,0)</f>
        <v>UTC+2</v>
      </c>
      <c r="F112407">
        <f t="shared" si="3514"/>
        <v>1</v>
      </c>
      <c r="G112407">
        <f t="shared" si="3515"/>
        <v>12</v>
      </c>
    </row>
    <row r="112408" spans="1:7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t="str">
        <f>VLOOKUP(C112408,Подписчики!A:C,2,0)</f>
        <v>UTC+12</v>
      </c>
      <c r="F112408">
        <f t="shared" si="3514"/>
        <v>1</v>
      </c>
      <c r="G112408">
        <f t="shared" si="3515"/>
        <v>12</v>
      </c>
    </row>
    <row r="112409" spans="1:7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>VLOOKUP(C112409,Подписчики!A:C,2,0)</f>
        <v>UTC+1</v>
      </c>
      <c r="F112409">
        <f t="shared" si="3514"/>
        <v>1</v>
      </c>
      <c r="G112409">
        <f t="shared" si="3515"/>
        <v>12</v>
      </c>
    </row>
    <row r="112410" spans="1:7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>VLOOKUP(C112410,Подписчики!A:C,2,0)</f>
        <v>UTC+3</v>
      </c>
      <c r="F112410">
        <f t="shared" si="3514"/>
        <v>1</v>
      </c>
      <c r="G112410">
        <f t="shared" si="3515"/>
        <v>12</v>
      </c>
    </row>
    <row r="112411" spans="1:7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t="str">
        <f>VLOOKUP(C112411,Подписчики!A:C,2,0)</f>
        <v>UTC+4</v>
      </c>
      <c r="F112411">
        <f t="shared" si="3514"/>
        <v>1</v>
      </c>
      <c r="G112411">
        <f t="shared" si="3515"/>
        <v>12</v>
      </c>
    </row>
    <row r="112412" spans="1:7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>VLOOKUP(C112412,Подписчики!A:C,2,0)</f>
        <v>UTC+5</v>
      </c>
      <c r="F112412">
        <f t="shared" si="3514"/>
        <v>1</v>
      </c>
      <c r="G112412">
        <f t="shared" si="3515"/>
        <v>12</v>
      </c>
    </row>
    <row r="112413" spans="1:7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>VLOOKUP(C112413,Подписчики!A:C,2,0)</f>
        <v>UTC+4</v>
      </c>
      <c r="F112413">
        <f t="shared" si="3514"/>
        <v>1</v>
      </c>
      <c r="G112413">
        <f t="shared" si="3515"/>
        <v>12</v>
      </c>
    </row>
    <row r="112414" spans="1:7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>VLOOKUP(C112414,Подписчики!A:C,2,0)</f>
        <v>UTC-5</v>
      </c>
      <c r="F112414">
        <f t="shared" si="3514"/>
        <v>1</v>
      </c>
      <c r="G112414">
        <f t="shared" si="3515"/>
        <v>12</v>
      </c>
    </row>
    <row r="112415" spans="1:7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>VLOOKUP(C112415,Подписчики!A:C,2,0)</f>
        <v>UTC+0</v>
      </c>
      <c r="F112415">
        <f t="shared" si="3514"/>
        <v>1</v>
      </c>
      <c r="G112415">
        <f t="shared" si="3515"/>
        <v>12</v>
      </c>
    </row>
    <row r="112416" spans="1:7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>VLOOKUP(C112416,Подписчики!A:C,2,0)</f>
        <v>UTC+2</v>
      </c>
      <c r="F112416">
        <f t="shared" si="3514"/>
        <v>1</v>
      </c>
      <c r="G112416">
        <f t="shared" si="3515"/>
        <v>12</v>
      </c>
    </row>
    <row r="112417" spans="1:7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>VLOOKUP(C112417,Подписчики!A:C,2,0)</f>
        <v>UTC+2</v>
      </c>
      <c r="F112417">
        <f t="shared" si="3514"/>
        <v>1</v>
      </c>
      <c r="G112417">
        <f t="shared" si="3515"/>
        <v>12</v>
      </c>
    </row>
    <row r="112418" spans="1:7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>VLOOKUP(C112418,Подписчики!A:C,2,0)</f>
        <v>UTC+2</v>
      </c>
      <c r="F112418">
        <f t="shared" si="3514"/>
        <v>1</v>
      </c>
      <c r="G112418">
        <f t="shared" si="3515"/>
        <v>12</v>
      </c>
    </row>
    <row r="112419" spans="1:7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>VLOOKUP(C112419,Подписчики!A:C,2,0)</f>
        <v>UTC+3</v>
      </c>
      <c r="F112419">
        <f t="shared" si="3514"/>
        <v>1</v>
      </c>
      <c r="G112419">
        <f t="shared" si="3515"/>
        <v>12</v>
      </c>
    </row>
    <row r="112420" spans="1:7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t="str">
        <f>VLOOKUP(C112420,Подписчики!A:C,2,0)</f>
        <v>UTC+2</v>
      </c>
      <c r="F112420">
        <f t="shared" si="3514"/>
        <v>1</v>
      </c>
      <c r="G112420">
        <f t="shared" si="3515"/>
        <v>12</v>
      </c>
    </row>
    <row r="112421" spans="1:7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t="str">
        <f>VLOOKUP(C112421,Подписчики!A:C,2,0)</f>
        <v>UTC+1</v>
      </c>
      <c r="F112421">
        <f t="shared" si="3514"/>
        <v>1</v>
      </c>
      <c r="G112421">
        <f t="shared" si="3515"/>
        <v>12</v>
      </c>
    </row>
    <row r="112422" spans="1:7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>VLOOKUP(C112422,Подписчики!A:C,2,0)</f>
        <v>UTC+7</v>
      </c>
      <c r="F112422">
        <f t="shared" si="3514"/>
        <v>1</v>
      </c>
      <c r="G112422">
        <f t="shared" si="3515"/>
        <v>12</v>
      </c>
    </row>
    <row r="112423" spans="1:7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>VLOOKUP(C112423,Подписчики!A:C,2,0)</f>
        <v>UTC+2</v>
      </c>
      <c r="F112423">
        <f t="shared" si="3514"/>
        <v>1</v>
      </c>
      <c r="G112423">
        <f t="shared" si="3515"/>
        <v>12</v>
      </c>
    </row>
    <row r="112424" spans="1:7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>VLOOKUP(C112424,Подписчики!A:C,2,0)</f>
        <v>UTC+5</v>
      </c>
      <c r="F112424">
        <f t="shared" si="3514"/>
        <v>1</v>
      </c>
      <c r="G112424">
        <f t="shared" si="3515"/>
        <v>12</v>
      </c>
    </row>
    <row r="112425" spans="1:7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t="str">
        <f>VLOOKUP(C112425,Подписчики!A:C,2,0)</f>
        <v>UTC+3</v>
      </c>
      <c r="F112425">
        <f t="shared" si="3514"/>
        <v>1</v>
      </c>
      <c r="G112425">
        <f t="shared" si="3515"/>
        <v>12</v>
      </c>
    </row>
    <row r="112426" spans="1:7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>VLOOKUP(C112426,Подписчики!A:C,2,0)</f>
        <v>UTC+1</v>
      </c>
      <c r="F112426">
        <f t="shared" si="3514"/>
        <v>1</v>
      </c>
      <c r="G112426">
        <f t="shared" si="3515"/>
        <v>12</v>
      </c>
    </row>
    <row r="112427" spans="1:7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>VLOOKUP(C112427,Подписчики!A:C,2,0)</f>
        <v>UTC+2</v>
      </c>
      <c r="F112427">
        <f t="shared" si="3514"/>
        <v>1</v>
      </c>
      <c r="G112427">
        <f t="shared" si="3515"/>
        <v>12</v>
      </c>
    </row>
    <row r="112428" spans="1:7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t="str">
        <f>VLOOKUP(C112428,Подписчики!A:C,2,0)</f>
        <v>UTC+2</v>
      </c>
      <c r="F112428">
        <f t="shared" si="3514"/>
        <v>1</v>
      </c>
      <c r="G112428">
        <f t="shared" si="3515"/>
        <v>12</v>
      </c>
    </row>
    <row r="112429" spans="1:7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>VLOOKUP(C112429,Подписчики!A:C,2,0)</f>
        <v>UTC-8</v>
      </c>
      <c r="F112429">
        <f t="shared" si="3514"/>
        <v>1</v>
      </c>
      <c r="G112429">
        <f t="shared" si="3515"/>
        <v>12</v>
      </c>
    </row>
    <row r="112430" spans="1:7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>VLOOKUP(C112430,Подписчики!A:C,2,0)</f>
        <v>UTC+6</v>
      </c>
      <c r="F112430">
        <f t="shared" si="3514"/>
        <v>1</v>
      </c>
      <c r="G112430">
        <f t="shared" si="3515"/>
        <v>12</v>
      </c>
    </row>
    <row r="112431" spans="1:7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>VLOOKUP(C112431,Подписчики!A:C,2,0)</f>
        <v>UTC+2</v>
      </c>
      <c r="F112431">
        <f t="shared" si="3514"/>
        <v>1</v>
      </c>
      <c r="G112431">
        <f t="shared" si="3515"/>
        <v>12</v>
      </c>
    </row>
    <row r="112432" spans="1:7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>VLOOKUP(C112432,Подписчики!A:C,2,0)</f>
        <v>UTC+7</v>
      </c>
      <c r="F112432">
        <f t="shared" si="3514"/>
        <v>1</v>
      </c>
      <c r="G112432">
        <f t="shared" si="3515"/>
        <v>12</v>
      </c>
    </row>
    <row r="112433" spans="1:7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>VLOOKUP(C112433,Подписчики!A:C,2,0)</f>
        <v>UTC+3</v>
      </c>
      <c r="F112433">
        <f t="shared" si="3514"/>
        <v>1</v>
      </c>
      <c r="G112433">
        <f t="shared" si="3515"/>
        <v>12</v>
      </c>
    </row>
    <row r="112434" spans="1:7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>VLOOKUP(C112434,Подписчики!A:C,2,0)</f>
        <v>UTC+3</v>
      </c>
      <c r="F112434">
        <f t="shared" si="3514"/>
        <v>1</v>
      </c>
      <c r="G112434">
        <f t="shared" si="3515"/>
        <v>12</v>
      </c>
    </row>
    <row r="112435" spans="1:7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>VLOOKUP(C112435,Подписчики!A:C,2,0)</f>
        <v>UTC+2</v>
      </c>
      <c r="F112435">
        <f t="shared" si="3514"/>
        <v>1</v>
      </c>
      <c r="G112435">
        <f t="shared" si="3515"/>
        <v>12</v>
      </c>
    </row>
    <row r="112436" spans="1:7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>VLOOKUP(C112436,Подписчики!A:C,2,0)</f>
        <v>UTC+1</v>
      </c>
      <c r="F112436">
        <f t="shared" si="3514"/>
        <v>1</v>
      </c>
      <c r="G112436">
        <f t="shared" si="3515"/>
        <v>12</v>
      </c>
    </row>
    <row r="112437" spans="1:7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>VLOOKUP(C112437,Подписчики!A:C,2,0)</f>
        <v>UTC+2</v>
      </c>
      <c r="F112437">
        <f t="shared" si="3514"/>
        <v>1</v>
      </c>
      <c r="G112437">
        <f t="shared" si="3515"/>
        <v>12</v>
      </c>
    </row>
    <row r="112438" spans="1:7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>VLOOKUP(C112438,Подписчики!A:C,2,0)</f>
        <v>UTC+1</v>
      </c>
      <c r="F112438">
        <f t="shared" si="3514"/>
        <v>1</v>
      </c>
      <c r="G112438">
        <f t="shared" si="3515"/>
        <v>12</v>
      </c>
    </row>
    <row r="112439" spans="1:7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>VLOOKUP(C112439,Подписчики!A:C,2,0)</f>
        <v>UTC+3</v>
      </c>
      <c r="F112439">
        <f t="shared" si="3514"/>
        <v>1</v>
      </c>
      <c r="G112439">
        <f t="shared" si="3515"/>
        <v>12</v>
      </c>
    </row>
    <row r="112440" spans="1:7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>VLOOKUP(C112440,Подписчики!A:C,2,0)</f>
        <v>UTC+1</v>
      </c>
      <c r="F112440">
        <f t="shared" si="3514"/>
        <v>1</v>
      </c>
      <c r="G112440">
        <f t="shared" si="3515"/>
        <v>12</v>
      </c>
    </row>
    <row r="112441" spans="1:7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>VLOOKUP(C112441,Подписчики!A:C,2,0)</f>
        <v>UTC+0</v>
      </c>
      <c r="F112441">
        <f t="shared" si="3514"/>
        <v>1</v>
      </c>
      <c r="G112441">
        <f t="shared" si="3515"/>
        <v>12</v>
      </c>
    </row>
    <row r="112442" spans="1:7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>VLOOKUP(C112442,Подписчики!A:C,2,0)</f>
        <v>UTC+1</v>
      </c>
      <c r="F112442">
        <f t="shared" si="3514"/>
        <v>1</v>
      </c>
      <c r="G112442">
        <f t="shared" si="3515"/>
        <v>12</v>
      </c>
    </row>
    <row r="112443" spans="1:7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>VLOOKUP(C112443,Подписчики!A:C,2,0)</f>
        <v>UTC+9</v>
      </c>
      <c r="F112443">
        <f t="shared" si="3514"/>
        <v>1</v>
      </c>
      <c r="G112443">
        <f t="shared" si="3515"/>
        <v>12</v>
      </c>
    </row>
    <row r="112444" spans="1:7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>VLOOKUP(C112444,Подписчики!A:C,2,0)</f>
        <v>UTC+2</v>
      </c>
      <c r="F112444">
        <f t="shared" si="3514"/>
        <v>1</v>
      </c>
      <c r="G112444">
        <f t="shared" si="3515"/>
        <v>12</v>
      </c>
    </row>
    <row r="112445" spans="1:7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>VLOOKUP(C112445,Подписчики!A:C,2,0)</f>
        <v>UTC+4</v>
      </c>
      <c r="F112445">
        <f t="shared" si="3514"/>
        <v>1</v>
      </c>
      <c r="G112445">
        <f t="shared" si="3515"/>
        <v>13</v>
      </c>
    </row>
    <row r="112446" spans="1:7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>VLOOKUP(C112446,Подписчики!A:C,2,0)</f>
        <v>UTC+2</v>
      </c>
      <c r="F112446">
        <f t="shared" si="3514"/>
        <v>1</v>
      </c>
      <c r="G112446">
        <f t="shared" si="3515"/>
        <v>13</v>
      </c>
    </row>
    <row r="112447" spans="1:7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>VLOOKUP(C112447,Подписчики!A:C,2,0)</f>
        <v>UTC+1</v>
      </c>
      <c r="F112447">
        <f t="shared" si="3514"/>
        <v>1</v>
      </c>
      <c r="G112447">
        <f t="shared" si="3515"/>
        <v>13</v>
      </c>
    </row>
    <row r="112448" spans="1:7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>VLOOKUP(C112448,Подписчики!A:C,2,0)</f>
        <v>UTC+1</v>
      </c>
      <c r="F112448">
        <f t="shared" si="3514"/>
        <v>1</v>
      </c>
      <c r="G112448">
        <f t="shared" si="3515"/>
        <v>13</v>
      </c>
    </row>
    <row r="112449" spans="1:7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t="str">
        <f>VLOOKUP(C112449,Подписчики!A:C,2,0)</f>
        <v>UTC+3</v>
      </c>
      <c r="F112449">
        <f t="shared" si="3514"/>
        <v>1</v>
      </c>
      <c r="G112449">
        <f t="shared" si="3515"/>
        <v>13</v>
      </c>
    </row>
    <row r="112450" spans="1:7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>VLOOKUP(C112450,Подписчики!A:C,2,0)</f>
        <v>UTC+0</v>
      </c>
      <c r="F112450">
        <f t="shared" si="3514"/>
        <v>1</v>
      </c>
      <c r="G112450">
        <f t="shared" si="3515"/>
        <v>13</v>
      </c>
    </row>
    <row r="112451" spans="1:7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>VLOOKUP(C112451,Подписчики!A:C,2,0)</f>
        <v>UTC+3</v>
      </c>
      <c r="F112451">
        <f t="shared" ref="F112451:F112514" si="3516">WEEKDAY(B112451)</f>
        <v>1</v>
      </c>
      <c r="G112451">
        <f t="shared" ref="G112451:G112514" si="3517">HOUR(B112451)</f>
        <v>13</v>
      </c>
    </row>
    <row r="112452" spans="1:7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>VLOOKUP(C112452,Подписчики!A:C,2,0)</f>
        <v>UTC+12</v>
      </c>
      <c r="F112452">
        <f t="shared" si="3516"/>
        <v>1</v>
      </c>
      <c r="G112452">
        <f t="shared" si="3517"/>
        <v>13</v>
      </c>
    </row>
    <row r="112453" spans="1:7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t="str">
        <f>VLOOKUP(C112453,Подписчики!A:C,2,0)</f>
        <v>UTC+5</v>
      </c>
      <c r="F112453">
        <f t="shared" si="3516"/>
        <v>1</v>
      </c>
      <c r="G112453">
        <f t="shared" si="3517"/>
        <v>13</v>
      </c>
    </row>
    <row r="112454" spans="1:7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>VLOOKUP(C112454,Подписчики!A:C,2,0)</f>
        <v>UTC+1</v>
      </c>
      <c r="F112454">
        <f t="shared" si="3516"/>
        <v>1</v>
      </c>
      <c r="G112454">
        <f t="shared" si="3517"/>
        <v>13</v>
      </c>
    </row>
    <row r="112455" spans="1:7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>VLOOKUP(C112455,Подписчики!A:C,2,0)</f>
        <v>UTC+3</v>
      </c>
      <c r="F112455">
        <f t="shared" si="3516"/>
        <v>1</v>
      </c>
      <c r="G112455">
        <f t="shared" si="3517"/>
        <v>13</v>
      </c>
    </row>
    <row r="112456" spans="1:7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>VLOOKUP(C112456,Подписчики!A:C,2,0)</f>
        <v>UTC-7</v>
      </c>
      <c r="F112456">
        <f t="shared" si="3516"/>
        <v>1</v>
      </c>
      <c r="G112456">
        <f t="shared" si="3517"/>
        <v>13</v>
      </c>
    </row>
    <row r="112457" spans="1:7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>VLOOKUP(C112457,Подписчики!A:C,2,0)</f>
        <v>UTC+3</v>
      </c>
      <c r="F112457">
        <f t="shared" si="3516"/>
        <v>1</v>
      </c>
      <c r="G112457">
        <f t="shared" si="3517"/>
        <v>13</v>
      </c>
    </row>
    <row r="112458" spans="1:7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t="str">
        <f>VLOOKUP(C112458,Подписчики!A:C,2,0)</f>
        <v>UTC+0</v>
      </c>
      <c r="F112458">
        <f t="shared" si="3516"/>
        <v>1</v>
      </c>
      <c r="G112458">
        <f t="shared" si="3517"/>
        <v>13</v>
      </c>
    </row>
    <row r="112459" spans="1:7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>VLOOKUP(C112459,Подписчики!A:C,2,0)</f>
        <v>UTC+1</v>
      </c>
      <c r="F112459">
        <f t="shared" si="3516"/>
        <v>1</v>
      </c>
      <c r="G112459">
        <f t="shared" si="3517"/>
        <v>13</v>
      </c>
    </row>
    <row r="112460" spans="1:7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>VLOOKUP(C112460,Подписчики!A:C,2,0)</f>
        <v>UTC+2</v>
      </c>
      <c r="F112460">
        <f t="shared" si="3516"/>
        <v>1</v>
      </c>
      <c r="G112460">
        <f t="shared" si="3517"/>
        <v>13</v>
      </c>
    </row>
    <row r="112461" spans="1:7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>VLOOKUP(C112461,Подписчики!A:C,2,0)</f>
        <v>UTC+1</v>
      </c>
      <c r="F112461">
        <f t="shared" si="3516"/>
        <v>1</v>
      </c>
      <c r="G112461">
        <f t="shared" si="3517"/>
        <v>13</v>
      </c>
    </row>
    <row r="112462" spans="1:7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>VLOOKUP(C112462,Подписчики!A:C,2,0)</f>
        <v>UTC+4</v>
      </c>
      <c r="F112462">
        <f t="shared" si="3516"/>
        <v>1</v>
      </c>
      <c r="G112462">
        <f t="shared" si="3517"/>
        <v>13</v>
      </c>
    </row>
    <row r="112463" spans="1:7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>VLOOKUP(C112463,Подписчики!A:C,2,0)</f>
        <v>UTC+1</v>
      </c>
      <c r="F112463">
        <f t="shared" si="3516"/>
        <v>1</v>
      </c>
      <c r="G112463">
        <f t="shared" si="3517"/>
        <v>13</v>
      </c>
    </row>
    <row r="112464" spans="1:7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>VLOOKUP(C112464,Подписчики!A:C,2,0)</f>
        <v>UTC+7</v>
      </c>
      <c r="F112464">
        <f t="shared" si="3516"/>
        <v>1</v>
      </c>
      <c r="G112464">
        <f t="shared" si="3517"/>
        <v>13</v>
      </c>
    </row>
    <row r="112465" spans="1:7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>VLOOKUP(C112465,Подписчики!A:C,2,0)</f>
        <v>UTC+6</v>
      </c>
      <c r="F112465">
        <f t="shared" si="3516"/>
        <v>1</v>
      </c>
      <c r="G112465">
        <f t="shared" si="3517"/>
        <v>13</v>
      </c>
    </row>
    <row r="112466" spans="1:7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>VLOOKUP(C112466,Подписчики!A:C,2,0)</f>
        <v>UTC+2</v>
      </c>
      <c r="F112466">
        <f t="shared" si="3516"/>
        <v>1</v>
      </c>
      <c r="G112466">
        <f t="shared" si="3517"/>
        <v>13</v>
      </c>
    </row>
    <row r="112467" spans="1:7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>VLOOKUP(C112467,Подписчики!A:C,2,0)</f>
        <v>UTC+2</v>
      </c>
      <c r="F112467">
        <f t="shared" si="3516"/>
        <v>1</v>
      </c>
      <c r="G112467">
        <f t="shared" si="3517"/>
        <v>13</v>
      </c>
    </row>
    <row r="112468" spans="1:7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t="str">
        <f>VLOOKUP(C112468,Подписчики!A:C,2,0)</f>
        <v>UTC+3</v>
      </c>
      <c r="F112468">
        <f t="shared" si="3516"/>
        <v>1</v>
      </c>
      <c r="G112468">
        <f t="shared" si="3517"/>
        <v>13</v>
      </c>
    </row>
    <row r="112469" spans="1:7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>VLOOKUP(C112469,Подписчики!A:C,2,0)</f>
        <v>UTC+1</v>
      </c>
      <c r="F112469">
        <f t="shared" si="3516"/>
        <v>1</v>
      </c>
      <c r="G112469">
        <f t="shared" si="3517"/>
        <v>13</v>
      </c>
    </row>
    <row r="112470" spans="1:7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>VLOOKUP(C112470,Подписчики!A:C,2,0)</f>
        <v>UTC+1</v>
      </c>
      <c r="F112470">
        <f t="shared" si="3516"/>
        <v>1</v>
      </c>
      <c r="G112470">
        <f t="shared" si="3517"/>
        <v>13</v>
      </c>
    </row>
    <row r="112471" spans="1:7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>VLOOKUP(C112471,Подписчики!A:C,2,0)</f>
        <v>UTC+1</v>
      </c>
      <c r="F112471">
        <f t="shared" si="3516"/>
        <v>1</v>
      </c>
      <c r="G112471">
        <f t="shared" si="3517"/>
        <v>13</v>
      </c>
    </row>
    <row r="112472" spans="1:7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>VLOOKUP(C112472,Подписчики!A:C,2,0)</f>
        <v>UTC+0</v>
      </c>
      <c r="F112472">
        <f t="shared" si="3516"/>
        <v>1</v>
      </c>
      <c r="G112472">
        <f t="shared" si="3517"/>
        <v>13</v>
      </c>
    </row>
    <row r="112473" spans="1:7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>VLOOKUP(C112473,Подписчики!A:C,2,0)</f>
        <v>UTC+3</v>
      </c>
      <c r="F112473">
        <f t="shared" si="3516"/>
        <v>1</v>
      </c>
      <c r="G112473">
        <f t="shared" si="3517"/>
        <v>13</v>
      </c>
    </row>
    <row r="112474" spans="1:7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>VLOOKUP(C112474,Подписчики!A:C,2,0)</f>
        <v>UTC-4</v>
      </c>
      <c r="F112474">
        <f t="shared" si="3516"/>
        <v>1</v>
      </c>
      <c r="G112474">
        <f t="shared" si="3517"/>
        <v>13</v>
      </c>
    </row>
    <row r="112475" spans="1:7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>VLOOKUP(C112475,Подписчики!A:C,2,0)</f>
        <v>UTC+2</v>
      </c>
      <c r="F112475">
        <f t="shared" si="3516"/>
        <v>1</v>
      </c>
      <c r="G112475">
        <f t="shared" si="3517"/>
        <v>13</v>
      </c>
    </row>
    <row r="112476" spans="1:7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>VLOOKUP(C112476,Подписчики!A:C,2,0)</f>
        <v>UTC+2</v>
      </c>
      <c r="F112476">
        <f t="shared" si="3516"/>
        <v>1</v>
      </c>
      <c r="G112476">
        <f t="shared" si="3517"/>
        <v>13</v>
      </c>
    </row>
    <row r="112477" spans="1:7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>VLOOKUP(C112477,Подписчики!A:C,2,0)</f>
        <v>UTC+0</v>
      </c>
      <c r="F112477">
        <f t="shared" si="3516"/>
        <v>1</v>
      </c>
      <c r="G112477">
        <f t="shared" si="3517"/>
        <v>13</v>
      </c>
    </row>
    <row r="112478" spans="1:7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>VLOOKUP(C112478,Подписчики!A:C,2,0)</f>
        <v>UTC+1</v>
      </c>
      <c r="F112478">
        <f t="shared" si="3516"/>
        <v>1</v>
      </c>
      <c r="G112478">
        <f t="shared" si="3517"/>
        <v>13</v>
      </c>
    </row>
    <row r="112479" spans="1:7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>VLOOKUP(C112479,Подписчики!A:C,2,0)</f>
        <v>UTC+1</v>
      </c>
      <c r="F112479">
        <f t="shared" si="3516"/>
        <v>1</v>
      </c>
      <c r="G112479">
        <f t="shared" si="3517"/>
        <v>13</v>
      </c>
    </row>
    <row r="112480" spans="1:7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>VLOOKUP(C112480,Подписчики!A:C,2,0)</f>
        <v>UTC+3</v>
      </c>
      <c r="F112480">
        <f t="shared" si="3516"/>
        <v>1</v>
      </c>
      <c r="G112480">
        <f t="shared" si="3517"/>
        <v>13</v>
      </c>
    </row>
    <row r="112481" spans="1:7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>VLOOKUP(C112481,Подписчики!A:C,2,0)</f>
        <v>UTC+1</v>
      </c>
      <c r="F112481">
        <f t="shared" si="3516"/>
        <v>1</v>
      </c>
      <c r="G112481">
        <f t="shared" si="3517"/>
        <v>13</v>
      </c>
    </row>
    <row r="112482" spans="1:7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>VLOOKUP(C112482,Подписчики!A:C,2,0)</f>
        <v>UTC+1</v>
      </c>
      <c r="F112482">
        <f t="shared" si="3516"/>
        <v>1</v>
      </c>
      <c r="G112482">
        <f t="shared" si="3517"/>
        <v>13</v>
      </c>
    </row>
    <row r="112483" spans="1:7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>VLOOKUP(C112483,Подписчики!A:C,2,0)</f>
        <v>UTC+1</v>
      </c>
      <c r="F112483">
        <f t="shared" si="3516"/>
        <v>1</v>
      </c>
      <c r="G112483">
        <f t="shared" si="3517"/>
        <v>13</v>
      </c>
    </row>
    <row r="112484" spans="1:7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>VLOOKUP(C112484,Подписчики!A:C,2,0)</f>
        <v>UTC+2</v>
      </c>
      <c r="F112484">
        <f t="shared" si="3516"/>
        <v>1</v>
      </c>
      <c r="G112484">
        <f t="shared" si="3517"/>
        <v>13</v>
      </c>
    </row>
    <row r="112485" spans="1:7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>VLOOKUP(C112485,Подписчики!A:C,2,0)</f>
        <v>UTC+2</v>
      </c>
      <c r="F112485">
        <f t="shared" si="3516"/>
        <v>1</v>
      </c>
      <c r="G112485">
        <f t="shared" si="3517"/>
        <v>13</v>
      </c>
    </row>
    <row r="112486" spans="1:7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>VLOOKUP(C112486,Подписчики!A:C,2,0)</f>
        <v>UTC+1</v>
      </c>
      <c r="F112486">
        <f t="shared" si="3516"/>
        <v>1</v>
      </c>
      <c r="G112486">
        <f t="shared" si="3517"/>
        <v>13</v>
      </c>
    </row>
    <row r="112487" spans="1:7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>VLOOKUP(C112487,Подписчики!A:C,2,0)</f>
        <v>UTC+2</v>
      </c>
      <c r="F112487">
        <f t="shared" si="3516"/>
        <v>1</v>
      </c>
      <c r="G112487">
        <f t="shared" si="3517"/>
        <v>13</v>
      </c>
    </row>
    <row r="112488" spans="1:7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t="str">
        <f>VLOOKUP(C112488,Подписчики!A:C,2,0)</f>
        <v>UTC+4</v>
      </c>
      <c r="F112488">
        <f t="shared" si="3516"/>
        <v>1</v>
      </c>
      <c r="G112488">
        <f t="shared" si="3517"/>
        <v>13</v>
      </c>
    </row>
    <row r="112489" spans="1:7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>VLOOKUP(C112489,Подписчики!A:C,2,0)</f>
        <v>UTC+1</v>
      </c>
      <c r="F112489">
        <f t="shared" si="3516"/>
        <v>1</v>
      </c>
      <c r="G112489">
        <f t="shared" si="3517"/>
        <v>13</v>
      </c>
    </row>
    <row r="112490" spans="1:7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t="str">
        <f>VLOOKUP(C112490,Подписчики!A:C,2,0)</f>
        <v>UTC+1</v>
      </c>
      <c r="F112490">
        <f t="shared" si="3516"/>
        <v>1</v>
      </c>
      <c r="G112490">
        <f t="shared" si="3517"/>
        <v>13</v>
      </c>
    </row>
    <row r="112491" spans="1:7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>VLOOKUP(C112491,Подписчики!A:C,2,0)</f>
        <v>UTC+3</v>
      </c>
      <c r="F112491">
        <f t="shared" si="3516"/>
        <v>1</v>
      </c>
      <c r="G112491">
        <f t="shared" si="3517"/>
        <v>13</v>
      </c>
    </row>
    <row r="112492" spans="1:7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>VLOOKUP(C112492,Подписчики!A:C,2,0)</f>
        <v>UTC+1</v>
      </c>
      <c r="F112492">
        <f t="shared" si="3516"/>
        <v>1</v>
      </c>
      <c r="G112492">
        <f t="shared" si="3517"/>
        <v>13</v>
      </c>
    </row>
    <row r="112493" spans="1:7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t="str">
        <f>VLOOKUP(C112493,Подписчики!A:C,2,0)</f>
        <v>UTC+5</v>
      </c>
      <c r="F112493">
        <f t="shared" si="3516"/>
        <v>1</v>
      </c>
      <c r="G112493">
        <f t="shared" si="3517"/>
        <v>13</v>
      </c>
    </row>
    <row r="112494" spans="1:7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>VLOOKUP(C112494,Подписчики!A:C,2,0)</f>
        <v>UTC-4</v>
      </c>
      <c r="F112494">
        <f t="shared" si="3516"/>
        <v>1</v>
      </c>
      <c r="G112494">
        <f t="shared" si="3517"/>
        <v>13</v>
      </c>
    </row>
    <row r="112495" spans="1:7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>VLOOKUP(C112495,Подписчики!A:C,2,0)</f>
        <v>UTC+5</v>
      </c>
      <c r="F112495">
        <f t="shared" si="3516"/>
        <v>1</v>
      </c>
      <c r="G112495">
        <f t="shared" si="3517"/>
        <v>13</v>
      </c>
    </row>
    <row r="112496" spans="1:7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>VLOOKUP(C112496,Подписчики!A:C,2,0)</f>
        <v>UTC+2</v>
      </c>
      <c r="F112496">
        <f t="shared" si="3516"/>
        <v>1</v>
      </c>
      <c r="G112496">
        <f t="shared" si="3517"/>
        <v>13</v>
      </c>
    </row>
    <row r="112497" spans="1:7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>VLOOKUP(C112497,Подписчики!A:C,2,0)</f>
        <v>UTC+2</v>
      </c>
      <c r="F112497">
        <f t="shared" si="3516"/>
        <v>1</v>
      </c>
      <c r="G112497">
        <f t="shared" si="3517"/>
        <v>13</v>
      </c>
    </row>
    <row r="112498" spans="1:7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>VLOOKUP(C112498,Подписчики!A:C,2,0)</f>
        <v>UTC+0</v>
      </c>
      <c r="F112498">
        <f t="shared" si="3516"/>
        <v>1</v>
      </c>
      <c r="G112498">
        <f t="shared" si="3517"/>
        <v>13</v>
      </c>
    </row>
    <row r="112499" spans="1:7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>VLOOKUP(C112499,Подписчики!A:C,2,0)</f>
        <v>UTC+7</v>
      </c>
      <c r="F112499">
        <f t="shared" si="3516"/>
        <v>1</v>
      </c>
      <c r="G112499">
        <f t="shared" si="3517"/>
        <v>13</v>
      </c>
    </row>
    <row r="112500" spans="1:7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>VLOOKUP(C112500,Подписчики!A:C,2,0)</f>
        <v>UTC+1</v>
      </c>
      <c r="F112500">
        <f t="shared" si="3516"/>
        <v>1</v>
      </c>
      <c r="G112500">
        <f t="shared" si="3517"/>
        <v>13</v>
      </c>
    </row>
    <row r="112501" spans="1:7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>VLOOKUP(C112501,Подписчики!A:C,2,0)</f>
        <v>UTC+5</v>
      </c>
      <c r="F112501">
        <f t="shared" si="3516"/>
        <v>1</v>
      </c>
      <c r="G112501">
        <f t="shared" si="3517"/>
        <v>13</v>
      </c>
    </row>
    <row r="112502" spans="1:7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>VLOOKUP(C112502,Подписчики!A:C,2,0)</f>
        <v>UTC+1</v>
      </c>
      <c r="F112502">
        <f t="shared" si="3516"/>
        <v>1</v>
      </c>
      <c r="G112502">
        <f t="shared" si="3517"/>
        <v>13</v>
      </c>
    </row>
    <row r="112503" spans="1:7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>VLOOKUP(C112503,Подписчики!A:C,2,0)</f>
        <v>UTC+2</v>
      </c>
      <c r="F112503">
        <f t="shared" si="3516"/>
        <v>1</v>
      </c>
      <c r="G112503">
        <f t="shared" si="3517"/>
        <v>13</v>
      </c>
    </row>
    <row r="112504" spans="1:7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>VLOOKUP(C112504,Подписчики!A:C,2,0)</f>
        <v>UTC+3</v>
      </c>
      <c r="F112504">
        <f t="shared" si="3516"/>
        <v>1</v>
      </c>
      <c r="G112504">
        <f t="shared" si="3517"/>
        <v>13</v>
      </c>
    </row>
    <row r="112505" spans="1:7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>VLOOKUP(C112505,Подписчики!A:C,2,0)</f>
        <v>UTC+3</v>
      </c>
      <c r="F112505">
        <f t="shared" si="3516"/>
        <v>1</v>
      </c>
      <c r="G112505">
        <f t="shared" si="3517"/>
        <v>13</v>
      </c>
    </row>
    <row r="112506" spans="1:7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>VLOOKUP(C112506,Подписчики!A:C,2,0)</f>
        <v>UTC-4</v>
      </c>
      <c r="F112506">
        <f t="shared" si="3516"/>
        <v>1</v>
      </c>
      <c r="G112506">
        <f t="shared" si="3517"/>
        <v>13</v>
      </c>
    </row>
    <row r="112507" spans="1:7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>VLOOKUP(C112507,Подписчики!A:C,2,0)</f>
        <v>UTC+2</v>
      </c>
      <c r="F112507">
        <f t="shared" si="3516"/>
        <v>1</v>
      </c>
      <c r="G112507">
        <f t="shared" si="3517"/>
        <v>13</v>
      </c>
    </row>
    <row r="112508" spans="1:7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>VLOOKUP(C112508,Подписчики!A:C,2,0)</f>
        <v>UTC+2</v>
      </c>
      <c r="F112508">
        <f t="shared" si="3516"/>
        <v>1</v>
      </c>
      <c r="G112508">
        <f t="shared" si="3517"/>
        <v>13</v>
      </c>
    </row>
    <row r="112509" spans="1:7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>VLOOKUP(C112509,Подписчики!A:C,2,0)</f>
        <v>UTC+0</v>
      </c>
      <c r="F112509">
        <f t="shared" si="3516"/>
        <v>1</v>
      </c>
      <c r="G112509">
        <f t="shared" si="3517"/>
        <v>13</v>
      </c>
    </row>
    <row r="112510" spans="1:7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t="str">
        <f>VLOOKUP(C112510,Подписчики!A:C,2,0)</f>
        <v>UTC+3</v>
      </c>
      <c r="F112510">
        <f t="shared" si="3516"/>
        <v>1</v>
      </c>
      <c r="G112510">
        <f t="shared" si="3517"/>
        <v>13</v>
      </c>
    </row>
    <row r="112511" spans="1:7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>VLOOKUP(C112511,Подписчики!A:C,2,0)</f>
        <v>UTC+2</v>
      </c>
      <c r="F112511">
        <f t="shared" si="3516"/>
        <v>1</v>
      </c>
      <c r="G112511">
        <f t="shared" si="3517"/>
        <v>13</v>
      </c>
    </row>
    <row r="112512" spans="1:7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>VLOOKUP(C112512,Подписчики!A:C,2,0)</f>
        <v>UTC+2</v>
      </c>
      <c r="F112512">
        <f t="shared" si="3516"/>
        <v>1</v>
      </c>
      <c r="G112512">
        <f t="shared" si="3517"/>
        <v>13</v>
      </c>
    </row>
    <row r="112513" spans="1:7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>VLOOKUP(C112513,Подписчики!A:C,2,0)</f>
        <v>UTC+7</v>
      </c>
      <c r="F112513">
        <f t="shared" si="3516"/>
        <v>1</v>
      </c>
      <c r="G112513">
        <f t="shared" si="3517"/>
        <v>13</v>
      </c>
    </row>
    <row r="112514" spans="1:7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>VLOOKUP(C112514,Подписчики!A:C,2,0)</f>
        <v>UTC+2</v>
      </c>
      <c r="F112514">
        <f t="shared" si="3516"/>
        <v>1</v>
      </c>
      <c r="G112514">
        <f t="shared" si="3517"/>
        <v>14</v>
      </c>
    </row>
    <row r="112515" spans="1:7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>VLOOKUP(C112515,Подписчики!A:C,2,0)</f>
        <v>UTC+6</v>
      </c>
      <c r="F112515">
        <f t="shared" ref="F112515:F112578" si="3518">WEEKDAY(B112515)</f>
        <v>1</v>
      </c>
      <c r="G112515">
        <f t="shared" ref="G112515:G112578" si="3519">HOUR(B112515)</f>
        <v>14</v>
      </c>
    </row>
    <row r="112516" spans="1:7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>VLOOKUP(C112516,Подписчики!A:C,2,0)</f>
        <v>UTC+2</v>
      </c>
      <c r="F112516">
        <f t="shared" si="3518"/>
        <v>1</v>
      </c>
      <c r="G112516">
        <f t="shared" si="3519"/>
        <v>14</v>
      </c>
    </row>
    <row r="112517" spans="1:7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t="str">
        <f>VLOOKUP(C112517,Подписчики!A:C,2,0)</f>
        <v>UTC+1</v>
      </c>
      <c r="F112517">
        <f t="shared" si="3518"/>
        <v>1</v>
      </c>
      <c r="G112517">
        <f t="shared" si="3519"/>
        <v>14</v>
      </c>
    </row>
    <row r="112518" spans="1:7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>VLOOKUP(C112518,Подписчики!A:C,2,0)</f>
        <v>UTC+1</v>
      </c>
      <c r="F112518">
        <f t="shared" si="3518"/>
        <v>1</v>
      </c>
      <c r="G112518">
        <f t="shared" si="3519"/>
        <v>14</v>
      </c>
    </row>
    <row r="112519" spans="1:7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>VLOOKUP(C112519,Подписчики!A:C,2,0)</f>
        <v>UTC+2</v>
      </c>
      <c r="F112519">
        <f t="shared" si="3518"/>
        <v>1</v>
      </c>
      <c r="G112519">
        <f t="shared" si="3519"/>
        <v>14</v>
      </c>
    </row>
    <row r="112520" spans="1:7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>VLOOKUP(C112520,Подписчики!A:C,2,0)</f>
        <v>UTC+2</v>
      </c>
      <c r="F112520">
        <f t="shared" si="3518"/>
        <v>1</v>
      </c>
      <c r="G112520">
        <f t="shared" si="3519"/>
        <v>14</v>
      </c>
    </row>
    <row r="112521" spans="1:7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>VLOOKUP(C112521,Подписчики!A:C,2,0)</f>
        <v>UTC+3</v>
      </c>
      <c r="F112521">
        <f t="shared" si="3518"/>
        <v>1</v>
      </c>
      <c r="G112521">
        <f t="shared" si="3519"/>
        <v>14</v>
      </c>
    </row>
    <row r="112522" spans="1:7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>VLOOKUP(C112522,Подписчики!A:C,2,0)</f>
        <v>UTC+5</v>
      </c>
      <c r="F112522">
        <f t="shared" si="3518"/>
        <v>1</v>
      </c>
      <c r="G112522">
        <f t="shared" si="3519"/>
        <v>14</v>
      </c>
    </row>
    <row r="112523" spans="1:7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>VLOOKUP(C112523,Подписчики!A:C,2,0)</f>
        <v>UTC+1</v>
      </c>
      <c r="F112523">
        <f t="shared" si="3518"/>
        <v>1</v>
      </c>
      <c r="G112523">
        <f t="shared" si="3519"/>
        <v>14</v>
      </c>
    </row>
    <row r="112524" spans="1:7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>VLOOKUP(C112524,Подписчики!A:C,2,0)</f>
        <v>UTC+1</v>
      </c>
      <c r="F112524">
        <f t="shared" si="3518"/>
        <v>1</v>
      </c>
      <c r="G112524">
        <f t="shared" si="3519"/>
        <v>14</v>
      </c>
    </row>
    <row r="112525" spans="1:7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>VLOOKUP(C112525,Подписчики!A:C,2,0)</f>
        <v>UTC+5</v>
      </c>
      <c r="F112525">
        <f t="shared" si="3518"/>
        <v>1</v>
      </c>
      <c r="G112525">
        <f t="shared" si="3519"/>
        <v>14</v>
      </c>
    </row>
    <row r="112526" spans="1:7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>VLOOKUP(C112526,Подписчики!A:C,2,0)</f>
        <v>UTC+3</v>
      </c>
      <c r="F112526">
        <f t="shared" si="3518"/>
        <v>1</v>
      </c>
      <c r="G112526">
        <f t="shared" si="3519"/>
        <v>14</v>
      </c>
    </row>
    <row r="112527" spans="1:7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t="str">
        <f>VLOOKUP(C112527,Подписчики!A:C,2,0)</f>
        <v>UTC+3</v>
      </c>
      <c r="F112527">
        <f t="shared" si="3518"/>
        <v>1</v>
      </c>
      <c r="G112527">
        <f t="shared" si="3519"/>
        <v>14</v>
      </c>
    </row>
    <row r="112528" spans="1:7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>VLOOKUP(C112528,Подписчики!A:C,2,0)</f>
        <v>UTC+0</v>
      </c>
      <c r="F112528">
        <f t="shared" si="3518"/>
        <v>1</v>
      </c>
      <c r="G112528">
        <f t="shared" si="3519"/>
        <v>14</v>
      </c>
    </row>
    <row r="112529" spans="1:7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>VLOOKUP(C112529,Подписчики!A:C,2,0)</f>
        <v>UTC+5</v>
      </c>
      <c r="F112529">
        <f t="shared" si="3518"/>
        <v>1</v>
      </c>
      <c r="G112529">
        <f t="shared" si="3519"/>
        <v>14</v>
      </c>
    </row>
    <row r="112530" spans="1:7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>VLOOKUP(C112530,Подписчики!A:C,2,0)</f>
        <v>UTC+2</v>
      </c>
      <c r="F112530">
        <f t="shared" si="3518"/>
        <v>1</v>
      </c>
      <c r="G112530">
        <f t="shared" si="3519"/>
        <v>14</v>
      </c>
    </row>
    <row r="112531" spans="1:7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>VLOOKUP(C112531,Подписчики!A:C,2,0)</f>
        <v>UTC+0</v>
      </c>
      <c r="F112531">
        <f t="shared" si="3518"/>
        <v>1</v>
      </c>
      <c r="G112531">
        <f t="shared" si="3519"/>
        <v>14</v>
      </c>
    </row>
    <row r="112532" spans="1:7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>VLOOKUP(C112532,Подписчики!A:C,2,0)</f>
        <v>UTC+3</v>
      </c>
      <c r="F112532">
        <f t="shared" si="3518"/>
        <v>1</v>
      </c>
      <c r="G112532">
        <f t="shared" si="3519"/>
        <v>14</v>
      </c>
    </row>
    <row r="112533" spans="1:7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t="str">
        <f>VLOOKUP(C112533,Подписчики!A:C,2,0)</f>
        <v>UTC+1</v>
      </c>
      <c r="F112533">
        <f t="shared" si="3518"/>
        <v>1</v>
      </c>
      <c r="G112533">
        <f t="shared" si="3519"/>
        <v>14</v>
      </c>
    </row>
    <row r="112534" spans="1:7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>VLOOKUP(C112534,Подписчики!A:C,2,0)</f>
        <v>UTC+3</v>
      </c>
      <c r="F112534">
        <f t="shared" si="3518"/>
        <v>1</v>
      </c>
      <c r="G112534">
        <f t="shared" si="3519"/>
        <v>14</v>
      </c>
    </row>
    <row r="112535" spans="1:7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>VLOOKUP(C112535,Подписчики!A:C,2,0)</f>
        <v>UTC+2</v>
      </c>
      <c r="F112535">
        <f t="shared" si="3518"/>
        <v>1</v>
      </c>
      <c r="G112535">
        <f t="shared" si="3519"/>
        <v>14</v>
      </c>
    </row>
    <row r="112536" spans="1:7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>VLOOKUP(C112536,Подписчики!A:C,2,0)</f>
        <v>UTC+3</v>
      </c>
      <c r="F112536">
        <f t="shared" si="3518"/>
        <v>1</v>
      </c>
      <c r="G112536">
        <f t="shared" si="3519"/>
        <v>14</v>
      </c>
    </row>
    <row r="112537" spans="1:7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>VLOOKUP(C112537,Подписчики!A:C,2,0)</f>
        <v>UTC+3</v>
      </c>
      <c r="F112537">
        <f t="shared" si="3518"/>
        <v>1</v>
      </c>
      <c r="G112537">
        <f t="shared" si="3519"/>
        <v>14</v>
      </c>
    </row>
    <row r="112538" spans="1:7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>VLOOKUP(C112538,Подписчики!A:C,2,0)</f>
        <v>UTC+1</v>
      </c>
      <c r="F112538">
        <f t="shared" si="3518"/>
        <v>1</v>
      </c>
      <c r="G112538">
        <f t="shared" si="3519"/>
        <v>14</v>
      </c>
    </row>
    <row r="112539" spans="1:7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>VLOOKUP(C112539,Подписчики!A:C,2,0)</f>
        <v>UTC+3</v>
      </c>
      <c r="F112539">
        <f t="shared" si="3518"/>
        <v>1</v>
      </c>
      <c r="G112539">
        <f t="shared" si="3519"/>
        <v>14</v>
      </c>
    </row>
    <row r="112540" spans="1:7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>VLOOKUP(C112540,Подписчики!A:C,2,0)</f>
        <v>UTC+3</v>
      </c>
      <c r="F112540">
        <f t="shared" si="3518"/>
        <v>1</v>
      </c>
      <c r="G112540">
        <f t="shared" si="3519"/>
        <v>14</v>
      </c>
    </row>
    <row r="112541" spans="1:7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>VLOOKUP(C112541,Подписчики!A:C,2,0)</f>
        <v>UTC+2</v>
      </c>
      <c r="F112541">
        <f t="shared" si="3518"/>
        <v>1</v>
      </c>
      <c r="G112541">
        <f t="shared" si="3519"/>
        <v>14</v>
      </c>
    </row>
    <row r="112542" spans="1:7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t="str">
        <f>VLOOKUP(C112542,Подписчики!A:C,2,0)</f>
        <v>UTC+3</v>
      </c>
      <c r="F112542">
        <f t="shared" si="3518"/>
        <v>1</v>
      </c>
      <c r="G112542">
        <f t="shared" si="3519"/>
        <v>14</v>
      </c>
    </row>
    <row r="112543" spans="1:7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>VLOOKUP(C112543,Подписчики!A:C,2,0)</f>
        <v>UTC+3</v>
      </c>
      <c r="F112543">
        <f t="shared" si="3518"/>
        <v>1</v>
      </c>
      <c r="G112543">
        <f t="shared" si="3519"/>
        <v>14</v>
      </c>
    </row>
    <row r="112544" spans="1:7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>VLOOKUP(C112544,Подписчики!A:C,2,0)</f>
        <v>UTC+3</v>
      </c>
      <c r="F112544">
        <f t="shared" si="3518"/>
        <v>1</v>
      </c>
      <c r="G112544">
        <f t="shared" si="3519"/>
        <v>14</v>
      </c>
    </row>
    <row r="112545" spans="1:7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t="str">
        <f>VLOOKUP(C112545,Подписчики!A:C,2,0)</f>
        <v>UTC+2</v>
      </c>
      <c r="F112545">
        <f t="shared" si="3518"/>
        <v>1</v>
      </c>
      <c r="G112545">
        <f t="shared" si="3519"/>
        <v>14</v>
      </c>
    </row>
    <row r="112546" spans="1:7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>VLOOKUP(C112546,Подписчики!A:C,2,0)</f>
        <v>UTC+0</v>
      </c>
      <c r="F112546">
        <f t="shared" si="3518"/>
        <v>1</v>
      </c>
      <c r="G112546">
        <f t="shared" si="3519"/>
        <v>14</v>
      </c>
    </row>
    <row r="112547" spans="1:7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t="str">
        <f>VLOOKUP(C112547,Подписчики!A:C,2,0)</f>
        <v>UTC+2</v>
      </c>
      <c r="F112547">
        <f t="shared" si="3518"/>
        <v>1</v>
      </c>
      <c r="G112547">
        <f t="shared" si="3519"/>
        <v>14</v>
      </c>
    </row>
    <row r="112548" spans="1:7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>VLOOKUP(C112548,Подписчики!A:C,2,0)</f>
        <v>UTC-7</v>
      </c>
      <c r="F112548">
        <f t="shared" si="3518"/>
        <v>1</v>
      </c>
      <c r="G112548">
        <f t="shared" si="3519"/>
        <v>14</v>
      </c>
    </row>
    <row r="112549" spans="1:7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>VLOOKUP(C112549,Подписчики!A:C,2,0)</f>
        <v>UTC+1</v>
      </c>
      <c r="F112549">
        <f t="shared" si="3518"/>
        <v>1</v>
      </c>
      <c r="G112549">
        <f t="shared" si="3519"/>
        <v>14</v>
      </c>
    </row>
    <row r="112550" spans="1:7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t="str">
        <f>VLOOKUP(C112550,Подписчики!A:C,2,0)</f>
        <v>UTC+4</v>
      </c>
      <c r="F112550">
        <f t="shared" si="3518"/>
        <v>1</v>
      </c>
      <c r="G112550">
        <f t="shared" si="3519"/>
        <v>14</v>
      </c>
    </row>
    <row r="112551" spans="1:7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>VLOOKUP(C112551,Подписчики!A:C,2,0)</f>
        <v>UTC+9</v>
      </c>
      <c r="F112551">
        <f t="shared" si="3518"/>
        <v>1</v>
      </c>
      <c r="G112551">
        <f t="shared" si="3519"/>
        <v>14</v>
      </c>
    </row>
    <row r="112552" spans="1:7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>VLOOKUP(C112552,Подписчики!A:C,2,0)</f>
        <v>UTC+2</v>
      </c>
      <c r="F112552">
        <f t="shared" si="3518"/>
        <v>1</v>
      </c>
      <c r="G112552">
        <f t="shared" si="3519"/>
        <v>14</v>
      </c>
    </row>
    <row r="112553" spans="1:7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>VLOOKUP(C112553,Подписчики!A:C,2,0)</f>
        <v>UTC+6</v>
      </c>
      <c r="F112553">
        <f t="shared" si="3518"/>
        <v>1</v>
      </c>
      <c r="G112553">
        <f t="shared" si="3519"/>
        <v>14</v>
      </c>
    </row>
    <row r="112554" spans="1:7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t="str">
        <f>VLOOKUP(C112554,Подписчики!A:C,2,0)</f>
        <v>UTC+0</v>
      </c>
      <c r="F112554">
        <f t="shared" si="3518"/>
        <v>1</v>
      </c>
      <c r="G112554">
        <f t="shared" si="3519"/>
        <v>14</v>
      </c>
    </row>
    <row r="112555" spans="1:7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>VLOOKUP(C112555,Подписчики!A:C,2,0)</f>
        <v>UTC+1</v>
      </c>
      <c r="F112555">
        <f t="shared" si="3518"/>
        <v>1</v>
      </c>
      <c r="G112555">
        <f t="shared" si="3519"/>
        <v>14</v>
      </c>
    </row>
    <row r="112556" spans="1:7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>VLOOKUP(C112556,Подписчики!A:C,2,0)</f>
        <v>UTC+7</v>
      </c>
      <c r="F112556">
        <f t="shared" si="3518"/>
        <v>1</v>
      </c>
      <c r="G112556">
        <f t="shared" si="3519"/>
        <v>14</v>
      </c>
    </row>
    <row r="112557" spans="1:7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>VLOOKUP(C112557,Подписчики!A:C,2,0)</f>
        <v>UTC+3</v>
      </c>
      <c r="F112557">
        <f t="shared" si="3518"/>
        <v>1</v>
      </c>
      <c r="G112557">
        <f t="shared" si="3519"/>
        <v>14</v>
      </c>
    </row>
    <row r="112558" spans="1:7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>VLOOKUP(C112558,Подписчики!A:C,2,0)</f>
        <v>UTC+0</v>
      </c>
      <c r="F112558">
        <f t="shared" si="3518"/>
        <v>1</v>
      </c>
      <c r="G112558">
        <f t="shared" si="3519"/>
        <v>14</v>
      </c>
    </row>
    <row r="112559" spans="1:7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>VLOOKUP(C112559,Подписчики!A:C,2,0)</f>
        <v>UTC+0</v>
      </c>
      <c r="F112559">
        <f t="shared" si="3518"/>
        <v>1</v>
      </c>
      <c r="G112559">
        <f t="shared" si="3519"/>
        <v>14</v>
      </c>
    </row>
    <row r="112560" spans="1:7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>VLOOKUP(C112560,Подписчики!A:C,2,0)</f>
        <v>UTC+5</v>
      </c>
      <c r="F112560">
        <f t="shared" si="3518"/>
        <v>1</v>
      </c>
      <c r="G112560">
        <f t="shared" si="3519"/>
        <v>14</v>
      </c>
    </row>
    <row r="112561" spans="1:7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>VLOOKUP(C112561,Подписчики!A:C,2,0)</f>
        <v>UTC+9</v>
      </c>
      <c r="F112561">
        <f t="shared" si="3518"/>
        <v>1</v>
      </c>
      <c r="G112561">
        <f t="shared" si="3519"/>
        <v>14</v>
      </c>
    </row>
    <row r="112562" spans="1:7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>VLOOKUP(C112562,Подписчики!A:C,2,0)</f>
        <v>UTC+1</v>
      </c>
      <c r="F112562">
        <f t="shared" si="3518"/>
        <v>1</v>
      </c>
      <c r="G112562">
        <f t="shared" si="3519"/>
        <v>14</v>
      </c>
    </row>
    <row r="112563" spans="1:7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>VLOOKUP(C112563,Подписчики!A:C,2,0)</f>
        <v>UTC+3</v>
      </c>
      <c r="F112563">
        <f t="shared" si="3518"/>
        <v>1</v>
      </c>
      <c r="G112563">
        <f t="shared" si="3519"/>
        <v>14</v>
      </c>
    </row>
    <row r="112564" spans="1:7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>VLOOKUP(C112564,Подписчики!A:C,2,0)</f>
        <v>UTC+4</v>
      </c>
      <c r="F112564">
        <f t="shared" si="3518"/>
        <v>1</v>
      </c>
      <c r="G112564">
        <f t="shared" si="3519"/>
        <v>14</v>
      </c>
    </row>
    <row r="112565" spans="1:7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>VLOOKUP(C112565,Подписчики!A:C,2,0)</f>
        <v>UTC+2</v>
      </c>
      <c r="F112565">
        <f t="shared" si="3518"/>
        <v>1</v>
      </c>
      <c r="G112565">
        <f t="shared" si="3519"/>
        <v>14</v>
      </c>
    </row>
    <row r="112566" spans="1:7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>VLOOKUP(C112566,Подписчики!A:C,2,0)</f>
        <v>UTC-8</v>
      </c>
      <c r="F112566">
        <f t="shared" si="3518"/>
        <v>1</v>
      </c>
      <c r="G112566">
        <f t="shared" si="3519"/>
        <v>14</v>
      </c>
    </row>
    <row r="112567" spans="1:7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>VLOOKUP(C112567,Подписчики!A:C,2,0)</f>
        <v>UTC+0</v>
      </c>
      <c r="F112567">
        <f t="shared" si="3518"/>
        <v>1</v>
      </c>
      <c r="G112567">
        <f t="shared" si="3519"/>
        <v>14</v>
      </c>
    </row>
    <row r="112568" spans="1:7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>VLOOKUP(C112568,Подписчики!A:C,2,0)</f>
        <v>UTC+4</v>
      </c>
      <c r="F112568">
        <f t="shared" si="3518"/>
        <v>1</v>
      </c>
      <c r="G112568">
        <f t="shared" si="3519"/>
        <v>14</v>
      </c>
    </row>
    <row r="112569" spans="1:7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t="str">
        <f>VLOOKUP(C112569,Подписчики!A:C,2,0)</f>
        <v>UTC+4</v>
      </c>
      <c r="F112569">
        <f t="shared" si="3518"/>
        <v>1</v>
      </c>
      <c r="G112569">
        <f t="shared" si="3519"/>
        <v>14</v>
      </c>
    </row>
    <row r="112570" spans="1:7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>VLOOKUP(C112570,Подписчики!A:C,2,0)</f>
        <v>UTC+5</v>
      </c>
      <c r="F112570">
        <f t="shared" si="3518"/>
        <v>1</v>
      </c>
      <c r="G112570">
        <f t="shared" si="3519"/>
        <v>14</v>
      </c>
    </row>
    <row r="112571" spans="1:7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>VLOOKUP(C112571,Подписчики!A:C,2,0)</f>
        <v>UTC+1</v>
      </c>
      <c r="F112571">
        <f t="shared" si="3518"/>
        <v>1</v>
      </c>
      <c r="G112571">
        <f t="shared" si="3519"/>
        <v>14</v>
      </c>
    </row>
    <row r="112572" spans="1:7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>VLOOKUP(C112572,Подписчики!A:C,2,0)</f>
        <v>UTC+1</v>
      </c>
      <c r="F112572">
        <f t="shared" si="3518"/>
        <v>1</v>
      </c>
      <c r="G112572">
        <f t="shared" si="3519"/>
        <v>14</v>
      </c>
    </row>
    <row r="112573" spans="1:7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>VLOOKUP(C112573,Подписчики!A:C,2,0)</f>
        <v>UTC+2</v>
      </c>
      <c r="F112573">
        <f t="shared" si="3518"/>
        <v>1</v>
      </c>
      <c r="G112573">
        <f t="shared" si="3519"/>
        <v>14</v>
      </c>
    </row>
    <row r="112574" spans="1:7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>VLOOKUP(C112574,Подписчики!A:C,2,0)</f>
        <v>UTC+2</v>
      </c>
      <c r="F112574">
        <f t="shared" si="3518"/>
        <v>1</v>
      </c>
      <c r="G112574">
        <f t="shared" si="3519"/>
        <v>14</v>
      </c>
    </row>
    <row r="112575" spans="1:7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>VLOOKUP(C112575,Подписчики!A:C,2,0)</f>
        <v>UTC+0</v>
      </c>
      <c r="F112575">
        <f t="shared" si="3518"/>
        <v>1</v>
      </c>
      <c r="G112575">
        <f t="shared" si="3519"/>
        <v>14</v>
      </c>
    </row>
    <row r="112576" spans="1:7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>VLOOKUP(C112576,Подписчики!A:C,2,0)</f>
        <v>UTC+8</v>
      </c>
      <c r="F112576">
        <f t="shared" si="3518"/>
        <v>1</v>
      </c>
      <c r="G112576">
        <f t="shared" si="3519"/>
        <v>14</v>
      </c>
    </row>
    <row r="112577" spans="1:7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>VLOOKUP(C112577,Подписчики!A:C,2,0)</f>
        <v>UTC-6</v>
      </c>
      <c r="F112577">
        <f t="shared" si="3518"/>
        <v>1</v>
      </c>
      <c r="G112577">
        <f t="shared" si="3519"/>
        <v>14</v>
      </c>
    </row>
    <row r="112578" spans="1:7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>VLOOKUP(C112578,Подписчики!A:C,2,0)</f>
        <v>UTC+1</v>
      </c>
      <c r="F112578">
        <f t="shared" si="3518"/>
        <v>1</v>
      </c>
      <c r="G112578">
        <f t="shared" si="3519"/>
        <v>14</v>
      </c>
    </row>
    <row r="112579" spans="1:7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>VLOOKUP(C112579,Подписчики!A:C,2,0)</f>
        <v>UTC+2</v>
      </c>
      <c r="F112579">
        <f t="shared" ref="F112579:F112642" si="3520">WEEKDAY(B112579)</f>
        <v>1</v>
      </c>
      <c r="G112579">
        <f t="shared" ref="G112579:G112642" si="3521">HOUR(B112579)</f>
        <v>14</v>
      </c>
    </row>
    <row r="112580" spans="1:7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>VLOOKUP(C112580,Подписчики!A:C,2,0)</f>
        <v>UTC+2</v>
      </c>
      <c r="F112580">
        <f t="shared" si="3520"/>
        <v>1</v>
      </c>
      <c r="G112580">
        <f t="shared" si="3521"/>
        <v>14</v>
      </c>
    </row>
    <row r="112581" spans="1:7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>VLOOKUP(C112581,Подписчики!A:C,2,0)</f>
        <v>UTC+1</v>
      </c>
      <c r="F112581">
        <f t="shared" si="3520"/>
        <v>1</v>
      </c>
      <c r="G112581">
        <f t="shared" si="3521"/>
        <v>14</v>
      </c>
    </row>
    <row r="112582" spans="1:7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>VLOOKUP(C112582,Подписчики!A:C,2,0)</f>
        <v>UTC+2</v>
      </c>
      <c r="F112582">
        <f t="shared" si="3520"/>
        <v>1</v>
      </c>
      <c r="G112582">
        <f t="shared" si="3521"/>
        <v>14</v>
      </c>
    </row>
    <row r="112583" spans="1:7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>VLOOKUP(C112583,Подписчики!A:C,2,0)</f>
        <v>UTC+3</v>
      </c>
      <c r="F112583">
        <f t="shared" si="3520"/>
        <v>1</v>
      </c>
      <c r="G112583">
        <f t="shared" si="3521"/>
        <v>14</v>
      </c>
    </row>
    <row r="112584" spans="1:7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>VLOOKUP(C112584,Подписчики!A:C,2,0)</f>
        <v>UTC+3</v>
      </c>
      <c r="F112584">
        <f t="shared" si="3520"/>
        <v>1</v>
      </c>
      <c r="G112584">
        <f t="shared" si="3521"/>
        <v>14</v>
      </c>
    </row>
    <row r="112585" spans="1:7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>VLOOKUP(C112585,Подписчики!A:C,2,0)</f>
        <v>UTC+7</v>
      </c>
      <c r="F112585">
        <f t="shared" si="3520"/>
        <v>1</v>
      </c>
      <c r="G112585">
        <f t="shared" si="3521"/>
        <v>14</v>
      </c>
    </row>
    <row r="112586" spans="1:7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>VLOOKUP(C112586,Подписчики!A:C,2,0)</f>
        <v>UTC+7</v>
      </c>
      <c r="F112586">
        <f t="shared" si="3520"/>
        <v>1</v>
      </c>
      <c r="G112586">
        <f t="shared" si="3521"/>
        <v>14</v>
      </c>
    </row>
    <row r="112587" spans="1:7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>VLOOKUP(C112587,Подписчики!A:C,2,0)</f>
        <v>UTC+2</v>
      </c>
      <c r="F112587">
        <f t="shared" si="3520"/>
        <v>1</v>
      </c>
      <c r="G112587">
        <f t="shared" si="3521"/>
        <v>14</v>
      </c>
    </row>
    <row r="112588" spans="1:7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>VLOOKUP(C112588,Подписчики!A:C,2,0)</f>
        <v>UTC+4</v>
      </c>
      <c r="F112588">
        <f t="shared" si="3520"/>
        <v>1</v>
      </c>
      <c r="G112588">
        <f t="shared" si="3521"/>
        <v>14</v>
      </c>
    </row>
    <row r="112589" spans="1:7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>VLOOKUP(C112589,Подписчики!A:C,2,0)</f>
        <v>UTC+1</v>
      </c>
      <c r="F112589">
        <f t="shared" si="3520"/>
        <v>1</v>
      </c>
      <c r="G112589">
        <f t="shared" si="3521"/>
        <v>14</v>
      </c>
    </row>
    <row r="112590" spans="1:7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>VLOOKUP(C112590,Подписчики!A:C,2,0)</f>
        <v>UTC+1</v>
      </c>
      <c r="F112590">
        <f t="shared" si="3520"/>
        <v>1</v>
      </c>
      <c r="G112590">
        <f t="shared" si="3521"/>
        <v>14</v>
      </c>
    </row>
    <row r="112591" spans="1:7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>VLOOKUP(C112591,Подписчики!A:C,2,0)</f>
        <v>UTC-3</v>
      </c>
      <c r="F112591">
        <f t="shared" si="3520"/>
        <v>1</v>
      </c>
      <c r="G112591">
        <f t="shared" si="3521"/>
        <v>14</v>
      </c>
    </row>
    <row r="112592" spans="1:7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>VLOOKUP(C112592,Подписчики!A:C,2,0)</f>
        <v>UTC+2</v>
      </c>
      <c r="F112592">
        <f t="shared" si="3520"/>
        <v>1</v>
      </c>
      <c r="G112592">
        <f t="shared" si="3521"/>
        <v>14</v>
      </c>
    </row>
    <row r="112593" spans="1:7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>VLOOKUP(C112593,Подписчики!A:C,2,0)</f>
        <v>UTC+2</v>
      </c>
      <c r="F112593">
        <f t="shared" si="3520"/>
        <v>1</v>
      </c>
      <c r="G112593">
        <f t="shared" si="3521"/>
        <v>14</v>
      </c>
    </row>
    <row r="112594" spans="1:7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t="str">
        <f>VLOOKUP(C112594,Подписчики!A:C,2,0)</f>
        <v>UTC+3</v>
      </c>
      <c r="F112594">
        <f t="shared" si="3520"/>
        <v>1</v>
      </c>
      <c r="G112594">
        <f t="shared" si="3521"/>
        <v>14</v>
      </c>
    </row>
    <row r="112595" spans="1:7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t="str">
        <f>VLOOKUP(C112595,Подписчики!A:C,2,0)</f>
        <v>UTC+1</v>
      </c>
      <c r="F112595">
        <f t="shared" si="3520"/>
        <v>1</v>
      </c>
      <c r="G112595">
        <f t="shared" si="3521"/>
        <v>14</v>
      </c>
    </row>
    <row r="112596" spans="1:7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>VLOOKUP(C112596,Подписчики!A:C,2,0)</f>
        <v>UTC+1</v>
      </c>
      <c r="F112596">
        <f t="shared" si="3520"/>
        <v>1</v>
      </c>
      <c r="G112596">
        <f t="shared" si="3521"/>
        <v>14</v>
      </c>
    </row>
    <row r="112597" spans="1:7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>VLOOKUP(C112597,Подписчики!A:C,2,0)</f>
        <v>UTC+1</v>
      </c>
      <c r="F112597">
        <f t="shared" si="3520"/>
        <v>1</v>
      </c>
      <c r="G112597">
        <f t="shared" si="3521"/>
        <v>14</v>
      </c>
    </row>
    <row r="112598" spans="1:7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t="str">
        <f>VLOOKUP(C112598,Подписчики!A:C,2,0)</f>
        <v>UTC+3</v>
      </c>
      <c r="F112598">
        <f t="shared" si="3520"/>
        <v>1</v>
      </c>
      <c r="G112598">
        <f t="shared" si="3521"/>
        <v>14</v>
      </c>
    </row>
    <row r="112599" spans="1:7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>VLOOKUP(C112599,Подписчики!A:C,2,0)</f>
        <v>UTC+2</v>
      </c>
      <c r="F112599">
        <f t="shared" si="3520"/>
        <v>1</v>
      </c>
      <c r="G112599">
        <f t="shared" si="3521"/>
        <v>15</v>
      </c>
    </row>
    <row r="112600" spans="1:7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>VLOOKUP(C112600,Подписчики!A:C,2,0)</f>
        <v>UTC+2</v>
      </c>
      <c r="F112600">
        <f t="shared" si="3520"/>
        <v>1</v>
      </c>
      <c r="G112600">
        <f t="shared" si="3521"/>
        <v>15</v>
      </c>
    </row>
    <row r="112601" spans="1:7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>VLOOKUP(C112601,Подписчики!A:C,2,0)</f>
        <v>UTC+0</v>
      </c>
      <c r="F112601">
        <f t="shared" si="3520"/>
        <v>1</v>
      </c>
      <c r="G112601">
        <f t="shared" si="3521"/>
        <v>15</v>
      </c>
    </row>
    <row r="112602" spans="1:7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>VLOOKUP(C112602,Подписчики!A:C,2,0)</f>
        <v>UTC+1</v>
      </c>
      <c r="F112602">
        <f t="shared" si="3520"/>
        <v>1</v>
      </c>
      <c r="G112602">
        <f t="shared" si="3521"/>
        <v>15</v>
      </c>
    </row>
    <row r="112603" spans="1:7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>VLOOKUP(C112603,Подписчики!A:C,2,0)</f>
        <v>UTC+2</v>
      </c>
      <c r="F112603">
        <f t="shared" si="3520"/>
        <v>1</v>
      </c>
      <c r="G112603">
        <f t="shared" si="3521"/>
        <v>15</v>
      </c>
    </row>
    <row r="112604" spans="1:7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>VLOOKUP(C112604,Подписчики!A:C,2,0)</f>
        <v>UTC+1</v>
      </c>
      <c r="F112604">
        <f t="shared" si="3520"/>
        <v>1</v>
      </c>
      <c r="G112604">
        <f t="shared" si="3521"/>
        <v>15</v>
      </c>
    </row>
    <row r="112605" spans="1:7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>VLOOKUP(C112605,Подписчики!A:C,2,0)</f>
        <v>UTC+5</v>
      </c>
      <c r="F112605">
        <f t="shared" si="3520"/>
        <v>1</v>
      </c>
      <c r="G112605">
        <f t="shared" si="3521"/>
        <v>15</v>
      </c>
    </row>
    <row r="112606" spans="1:7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t="str">
        <f>VLOOKUP(C112606,Подписчики!A:C,2,0)</f>
        <v>UTC+1</v>
      </c>
      <c r="F112606">
        <f t="shared" si="3520"/>
        <v>1</v>
      </c>
      <c r="G112606">
        <f t="shared" si="3521"/>
        <v>15</v>
      </c>
    </row>
    <row r="112607" spans="1:7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>VLOOKUP(C112607,Подписчики!A:C,2,0)</f>
        <v>UTC+1</v>
      </c>
      <c r="F112607">
        <f t="shared" si="3520"/>
        <v>1</v>
      </c>
      <c r="G112607">
        <f t="shared" si="3521"/>
        <v>15</v>
      </c>
    </row>
    <row r="112608" spans="1:7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>VLOOKUP(C112608,Подписчики!A:C,2,0)</f>
        <v>UTC+0</v>
      </c>
      <c r="F112608">
        <f t="shared" si="3520"/>
        <v>1</v>
      </c>
      <c r="G112608">
        <f t="shared" si="3521"/>
        <v>15</v>
      </c>
    </row>
    <row r="112609" spans="1:7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>VLOOKUP(C112609,Подписчики!A:C,2,0)</f>
        <v>UTC+1</v>
      </c>
      <c r="F112609">
        <f t="shared" si="3520"/>
        <v>1</v>
      </c>
      <c r="G112609">
        <f t="shared" si="3521"/>
        <v>15</v>
      </c>
    </row>
    <row r="112610" spans="1:7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>VLOOKUP(C112610,Подписчики!A:C,2,0)</f>
        <v>UTC+2</v>
      </c>
      <c r="F112610">
        <f t="shared" si="3520"/>
        <v>1</v>
      </c>
      <c r="G112610">
        <f t="shared" si="3521"/>
        <v>15</v>
      </c>
    </row>
    <row r="112611" spans="1:7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>VLOOKUP(C112611,Подписчики!A:C,2,0)</f>
        <v>UTC+3</v>
      </c>
      <c r="F112611">
        <f t="shared" si="3520"/>
        <v>1</v>
      </c>
      <c r="G112611">
        <f t="shared" si="3521"/>
        <v>15</v>
      </c>
    </row>
    <row r="112612" spans="1:7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>VLOOKUP(C112612,Подписчики!A:C,2,0)</f>
        <v>UTC+1</v>
      </c>
      <c r="F112612">
        <f t="shared" si="3520"/>
        <v>1</v>
      </c>
      <c r="G112612">
        <f t="shared" si="3521"/>
        <v>15</v>
      </c>
    </row>
    <row r="112613" spans="1:7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>VLOOKUP(C112613,Подписчики!A:C,2,0)</f>
        <v>UTC+2</v>
      </c>
      <c r="F112613">
        <f t="shared" si="3520"/>
        <v>1</v>
      </c>
      <c r="G112613">
        <f t="shared" si="3521"/>
        <v>15</v>
      </c>
    </row>
    <row r="112614" spans="1:7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>VLOOKUP(C112614,Подписчики!A:C,2,0)</f>
        <v>UTC+3</v>
      </c>
      <c r="F112614">
        <f t="shared" si="3520"/>
        <v>1</v>
      </c>
      <c r="G112614">
        <f t="shared" si="3521"/>
        <v>15</v>
      </c>
    </row>
    <row r="112615" spans="1:7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>VLOOKUP(C112615,Подписчики!A:C,2,0)</f>
        <v>UTC+1</v>
      </c>
      <c r="F112615">
        <f t="shared" si="3520"/>
        <v>1</v>
      </c>
      <c r="G112615">
        <f t="shared" si="3521"/>
        <v>15</v>
      </c>
    </row>
    <row r="112616" spans="1:7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>VLOOKUP(C112616,Подписчики!A:C,2,0)</f>
        <v>UTC+2</v>
      </c>
      <c r="F112616">
        <f t="shared" si="3520"/>
        <v>1</v>
      </c>
      <c r="G112616">
        <f t="shared" si="3521"/>
        <v>15</v>
      </c>
    </row>
    <row r="112617" spans="1:7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>VLOOKUP(C112617,Подписчики!A:C,2,0)</f>
        <v>UTC+2</v>
      </c>
      <c r="F112617">
        <f t="shared" si="3520"/>
        <v>1</v>
      </c>
      <c r="G112617">
        <f t="shared" si="3521"/>
        <v>15</v>
      </c>
    </row>
    <row r="112618" spans="1:7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>VLOOKUP(C112618,Подписчики!A:C,2,0)</f>
        <v>UTC+3</v>
      </c>
      <c r="F112618">
        <f t="shared" si="3520"/>
        <v>1</v>
      </c>
      <c r="G112618">
        <f t="shared" si="3521"/>
        <v>15</v>
      </c>
    </row>
    <row r="112619" spans="1:7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>VLOOKUP(C112619,Подписчики!A:C,2,0)</f>
        <v>UTC+1</v>
      </c>
      <c r="F112619">
        <f t="shared" si="3520"/>
        <v>1</v>
      </c>
      <c r="G112619">
        <f t="shared" si="3521"/>
        <v>15</v>
      </c>
    </row>
    <row r="112620" spans="1:7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>VLOOKUP(C112620,Подписчики!A:C,2,0)</f>
        <v>UTC+2</v>
      </c>
      <c r="F112620">
        <f t="shared" si="3520"/>
        <v>1</v>
      </c>
      <c r="G112620">
        <f t="shared" si="3521"/>
        <v>15</v>
      </c>
    </row>
    <row r="112621" spans="1:7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t="str">
        <f>VLOOKUP(C112621,Подписчики!A:C,2,0)</f>
        <v>UTC+3</v>
      </c>
      <c r="F112621">
        <f t="shared" si="3520"/>
        <v>1</v>
      </c>
      <c r="G112621">
        <f t="shared" si="3521"/>
        <v>15</v>
      </c>
    </row>
    <row r="112622" spans="1:7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>VLOOKUP(C112622,Подписчики!A:C,2,0)</f>
        <v>UTC+1</v>
      </c>
      <c r="F112622">
        <f t="shared" si="3520"/>
        <v>1</v>
      </c>
      <c r="G112622">
        <f t="shared" si="3521"/>
        <v>15</v>
      </c>
    </row>
    <row r="112623" spans="1:7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>VLOOKUP(C112623,Подписчики!A:C,2,0)</f>
        <v>UTC+1</v>
      </c>
      <c r="F112623">
        <f t="shared" si="3520"/>
        <v>1</v>
      </c>
      <c r="G112623">
        <f t="shared" si="3521"/>
        <v>15</v>
      </c>
    </row>
    <row r="112624" spans="1:7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>VLOOKUP(C112624,Подписчики!A:C,2,0)</f>
        <v>UTC-4</v>
      </c>
      <c r="F112624">
        <f t="shared" si="3520"/>
        <v>1</v>
      </c>
      <c r="G112624">
        <f t="shared" si="3521"/>
        <v>15</v>
      </c>
    </row>
    <row r="112625" spans="1:7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>VLOOKUP(C112625,Подписчики!A:C,2,0)</f>
        <v>UTC+2</v>
      </c>
      <c r="F112625">
        <f t="shared" si="3520"/>
        <v>1</v>
      </c>
      <c r="G112625">
        <f t="shared" si="3521"/>
        <v>15</v>
      </c>
    </row>
    <row r="112626" spans="1:7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>VLOOKUP(C112626,Подписчики!A:C,2,0)</f>
        <v>UTC+3</v>
      </c>
      <c r="F112626">
        <f t="shared" si="3520"/>
        <v>1</v>
      </c>
      <c r="G112626">
        <f t="shared" si="3521"/>
        <v>15</v>
      </c>
    </row>
    <row r="112627" spans="1:7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>VLOOKUP(C112627,Подписчики!A:C,2,0)</f>
        <v>UTC+3</v>
      </c>
      <c r="F112627">
        <f t="shared" si="3520"/>
        <v>1</v>
      </c>
      <c r="G112627">
        <f t="shared" si="3521"/>
        <v>15</v>
      </c>
    </row>
    <row r="112628" spans="1:7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>VLOOKUP(C112628,Подписчики!A:C,2,0)</f>
        <v>UTC+2</v>
      </c>
      <c r="F112628">
        <f t="shared" si="3520"/>
        <v>1</v>
      </c>
      <c r="G112628">
        <f t="shared" si="3521"/>
        <v>15</v>
      </c>
    </row>
    <row r="112629" spans="1:7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>VLOOKUP(C112629,Подписчики!A:C,2,0)</f>
        <v>UTC+3</v>
      </c>
      <c r="F112629">
        <f t="shared" si="3520"/>
        <v>1</v>
      </c>
      <c r="G112629">
        <f t="shared" si="3521"/>
        <v>15</v>
      </c>
    </row>
    <row r="112630" spans="1:7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>VLOOKUP(C112630,Подписчики!A:C,2,0)</f>
        <v>UTC+7</v>
      </c>
      <c r="F112630">
        <f t="shared" si="3520"/>
        <v>1</v>
      </c>
      <c r="G112630">
        <f t="shared" si="3521"/>
        <v>15</v>
      </c>
    </row>
    <row r="112631" spans="1:7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>VLOOKUP(C112631,Подписчики!A:C,2,0)</f>
        <v>UTC+1</v>
      </c>
      <c r="F112631">
        <f t="shared" si="3520"/>
        <v>1</v>
      </c>
      <c r="G112631">
        <f t="shared" si="3521"/>
        <v>15</v>
      </c>
    </row>
    <row r="112632" spans="1:7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t="str">
        <f>VLOOKUP(C112632,Подписчики!A:C,2,0)</f>
        <v>UTC+1</v>
      </c>
      <c r="F112632">
        <f t="shared" si="3520"/>
        <v>1</v>
      </c>
      <c r="G112632">
        <f t="shared" si="3521"/>
        <v>15</v>
      </c>
    </row>
    <row r="112633" spans="1:7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>VLOOKUP(C112633,Подписчики!A:C,2,0)</f>
        <v>UTC+1</v>
      </c>
      <c r="F112633">
        <f t="shared" si="3520"/>
        <v>1</v>
      </c>
      <c r="G112633">
        <f t="shared" si="3521"/>
        <v>15</v>
      </c>
    </row>
    <row r="112634" spans="1:7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>VLOOKUP(C112634,Подписчики!A:C,2,0)</f>
        <v>UTC+1</v>
      </c>
      <c r="F112634">
        <f t="shared" si="3520"/>
        <v>1</v>
      </c>
      <c r="G112634">
        <f t="shared" si="3521"/>
        <v>15</v>
      </c>
    </row>
    <row r="112635" spans="1:7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t="str">
        <f>VLOOKUP(C112635,Подписчики!A:C,2,0)</f>
        <v>UTC+2</v>
      </c>
      <c r="F112635">
        <f t="shared" si="3520"/>
        <v>1</v>
      </c>
      <c r="G112635">
        <f t="shared" si="3521"/>
        <v>15</v>
      </c>
    </row>
    <row r="112636" spans="1:7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>VLOOKUP(C112636,Подписчики!A:C,2,0)</f>
        <v>UTC+3</v>
      </c>
      <c r="F112636">
        <f t="shared" si="3520"/>
        <v>1</v>
      </c>
      <c r="G112636">
        <f t="shared" si="3521"/>
        <v>15</v>
      </c>
    </row>
    <row r="112637" spans="1:7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>VLOOKUP(C112637,Подписчики!A:C,2,0)</f>
        <v>UTC-2</v>
      </c>
      <c r="F112637">
        <f t="shared" si="3520"/>
        <v>1</v>
      </c>
      <c r="G112637">
        <f t="shared" si="3521"/>
        <v>15</v>
      </c>
    </row>
    <row r="112638" spans="1:7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>VLOOKUP(C112638,Подписчики!A:C,2,0)</f>
        <v>UTC+3</v>
      </c>
      <c r="F112638">
        <f t="shared" si="3520"/>
        <v>1</v>
      </c>
      <c r="G112638">
        <f t="shared" si="3521"/>
        <v>15</v>
      </c>
    </row>
    <row r="112639" spans="1:7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>VLOOKUP(C112639,Подписчики!A:C,2,0)</f>
        <v>UTC+0</v>
      </c>
      <c r="F112639">
        <f t="shared" si="3520"/>
        <v>1</v>
      </c>
      <c r="G112639">
        <f t="shared" si="3521"/>
        <v>15</v>
      </c>
    </row>
    <row r="112640" spans="1:7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>VLOOKUP(C112640,Подписчики!A:C,2,0)</f>
        <v>UTC+1</v>
      </c>
      <c r="F112640">
        <f t="shared" si="3520"/>
        <v>1</v>
      </c>
      <c r="G112640">
        <f t="shared" si="3521"/>
        <v>15</v>
      </c>
    </row>
    <row r="112641" spans="1:7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>VLOOKUP(C112641,Подписчики!A:C,2,0)</f>
        <v>UTC+5</v>
      </c>
      <c r="F112641">
        <f t="shared" si="3520"/>
        <v>1</v>
      </c>
      <c r="G112641">
        <f t="shared" si="3521"/>
        <v>15</v>
      </c>
    </row>
    <row r="112642" spans="1:7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>VLOOKUP(C112642,Подписчики!A:C,2,0)</f>
        <v>UTC+2</v>
      </c>
      <c r="F112642">
        <f t="shared" si="3520"/>
        <v>1</v>
      </c>
      <c r="G112642">
        <f t="shared" si="3521"/>
        <v>15</v>
      </c>
    </row>
    <row r="112643" spans="1:7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>VLOOKUP(C112643,Подписчики!A:C,2,0)</f>
        <v>UTC+0</v>
      </c>
      <c r="F112643">
        <f t="shared" ref="F112643:F112706" si="3522">WEEKDAY(B112643)</f>
        <v>1</v>
      </c>
      <c r="G112643">
        <f t="shared" ref="G112643:G112706" si="3523">HOUR(B112643)</f>
        <v>15</v>
      </c>
    </row>
    <row r="112644" spans="1:7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>VLOOKUP(C112644,Подписчики!A:C,2,0)</f>
        <v>UTC+6</v>
      </c>
      <c r="F112644">
        <f t="shared" si="3522"/>
        <v>1</v>
      </c>
      <c r="G112644">
        <f t="shared" si="3523"/>
        <v>15</v>
      </c>
    </row>
    <row r="112645" spans="1:7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>VLOOKUP(C112645,Подписчики!A:C,2,0)</f>
        <v>UTC+1</v>
      </c>
      <c r="F112645">
        <f t="shared" si="3522"/>
        <v>1</v>
      </c>
      <c r="G112645">
        <f t="shared" si="3523"/>
        <v>15</v>
      </c>
    </row>
    <row r="112646" spans="1:7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>VLOOKUP(C112646,Подписчики!A:C,2,0)</f>
        <v>UTC+5</v>
      </c>
      <c r="F112646">
        <f t="shared" si="3522"/>
        <v>1</v>
      </c>
      <c r="G112646">
        <f t="shared" si="3523"/>
        <v>15</v>
      </c>
    </row>
    <row r="112647" spans="1:7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>VLOOKUP(C112647,Подписчики!A:C,2,0)</f>
        <v>UTC+1</v>
      </c>
      <c r="F112647">
        <f t="shared" si="3522"/>
        <v>1</v>
      </c>
      <c r="G112647">
        <f t="shared" si="3523"/>
        <v>15</v>
      </c>
    </row>
    <row r="112648" spans="1:7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>VLOOKUP(C112648,Подписчики!A:C,2,0)</f>
        <v>UTC+5</v>
      </c>
      <c r="F112648">
        <f t="shared" si="3522"/>
        <v>1</v>
      </c>
      <c r="G112648">
        <f t="shared" si="3523"/>
        <v>15</v>
      </c>
    </row>
    <row r="112649" spans="1:7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>VLOOKUP(C112649,Подписчики!A:C,2,0)</f>
        <v>UTC+2</v>
      </c>
      <c r="F112649">
        <f t="shared" si="3522"/>
        <v>1</v>
      </c>
      <c r="G112649">
        <f t="shared" si="3523"/>
        <v>15</v>
      </c>
    </row>
    <row r="112650" spans="1:7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t="str">
        <f>VLOOKUP(C112650,Подписчики!A:C,2,0)</f>
        <v>UTC+2</v>
      </c>
      <c r="F112650">
        <f t="shared" si="3522"/>
        <v>1</v>
      </c>
      <c r="G112650">
        <f t="shared" si="3523"/>
        <v>15</v>
      </c>
    </row>
    <row r="112651" spans="1:7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>VLOOKUP(C112651,Подписчики!A:C,2,0)</f>
        <v>UTC+2</v>
      </c>
      <c r="F112651">
        <f t="shared" si="3522"/>
        <v>1</v>
      </c>
      <c r="G112651">
        <f t="shared" si="3523"/>
        <v>15</v>
      </c>
    </row>
    <row r="112652" spans="1:7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>VLOOKUP(C112652,Подписчики!A:C,2,0)</f>
        <v>UTC+1</v>
      </c>
      <c r="F112652">
        <f t="shared" si="3522"/>
        <v>1</v>
      </c>
      <c r="G112652">
        <f t="shared" si="3523"/>
        <v>15</v>
      </c>
    </row>
    <row r="112653" spans="1:7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>VLOOKUP(C112653,Подписчики!A:C,2,0)</f>
        <v>UTC+1</v>
      </c>
      <c r="F112653">
        <f t="shared" si="3522"/>
        <v>1</v>
      </c>
      <c r="G112653">
        <f t="shared" si="3523"/>
        <v>15</v>
      </c>
    </row>
    <row r="112654" spans="1:7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>VLOOKUP(C112654,Подписчики!A:C,2,0)</f>
        <v>UTC+0</v>
      </c>
      <c r="F112654">
        <f t="shared" si="3522"/>
        <v>1</v>
      </c>
      <c r="G112654">
        <f t="shared" si="3523"/>
        <v>15</v>
      </c>
    </row>
    <row r="112655" spans="1:7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>VLOOKUP(C112655,Подписчики!A:C,2,0)</f>
        <v>UTC+1</v>
      </c>
      <c r="F112655">
        <f t="shared" si="3522"/>
        <v>1</v>
      </c>
      <c r="G112655">
        <f t="shared" si="3523"/>
        <v>15</v>
      </c>
    </row>
    <row r="112656" spans="1:7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t="str">
        <f>VLOOKUP(C112656,Подписчики!A:C,2,0)</f>
        <v>UTC+1</v>
      </c>
      <c r="F112656">
        <f t="shared" si="3522"/>
        <v>1</v>
      </c>
      <c r="G112656">
        <f t="shared" si="3523"/>
        <v>15</v>
      </c>
    </row>
    <row r="112657" spans="1:7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>VLOOKUP(C112657,Подписчики!A:C,2,0)</f>
        <v>UTC+2</v>
      </c>
      <c r="F112657">
        <f t="shared" si="3522"/>
        <v>1</v>
      </c>
      <c r="G112657">
        <f t="shared" si="3523"/>
        <v>15</v>
      </c>
    </row>
    <row r="112658" spans="1:7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>VLOOKUP(C112658,Подписчики!A:C,2,0)</f>
        <v>UTC+3</v>
      </c>
      <c r="F112658">
        <f t="shared" si="3522"/>
        <v>1</v>
      </c>
      <c r="G112658">
        <f t="shared" si="3523"/>
        <v>15</v>
      </c>
    </row>
    <row r="112659" spans="1:7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>VLOOKUP(C112659,Подписчики!A:C,2,0)</f>
        <v>UTC+3</v>
      </c>
      <c r="F112659">
        <f t="shared" si="3522"/>
        <v>1</v>
      </c>
      <c r="G112659">
        <f t="shared" si="3523"/>
        <v>15</v>
      </c>
    </row>
    <row r="112660" spans="1:7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>VLOOKUP(C112660,Подписчики!A:C,2,0)</f>
        <v>UTC+3</v>
      </c>
      <c r="F112660">
        <f t="shared" si="3522"/>
        <v>1</v>
      </c>
      <c r="G112660">
        <f t="shared" si="3523"/>
        <v>15</v>
      </c>
    </row>
    <row r="112661" spans="1:7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>VLOOKUP(C112661,Подписчики!A:C,2,0)</f>
        <v>UTC+2</v>
      </c>
      <c r="F112661">
        <f t="shared" si="3522"/>
        <v>1</v>
      </c>
      <c r="G112661">
        <f t="shared" si="3523"/>
        <v>15</v>
      </c>
    </row>
    <row r="112662" spans="1:7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>VLOOKUP(C112662,Подписчики!A:C,2,0)</f>
        <v>UTC+2</v>
      </c>
      <c r="F112662">
        <f t="shared" si="3522"/>
        <v>1</v>
      </c>
      <c r="G112662">
        <f t="shared" si="3523"/>
        <v>15</v>
      </c>
    </row>
    <row r="112663" spans="1:7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>VLOOKUP(C112663,Подписчики!A:C,2,0)</f>
        <v>UTC+7</v>
      </c>
      <c r="F112663">
        <f t="shared" si="3522"/>
        <v>1</v>
      </c>
      <c r="G112663">
        <f t="shared" si="3523"/>
        <v>15</v>
      </c>
    </row>
    <row r="112664" spans="1:7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>VLOOKUP(C112664,Подписчики!A:C,2,0)</f>
        <v>UTC+0</v>
      </c>
      <c r="F112664">
        <f t="shared" si="3522"/>
        <v>1</v>
      </c>
      <c r="G112664">
        <f t="shared" si="3523"/>
        <v>15</v>
      </c>
    </row>
    <row r="112665" spans="1:7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>VLOOKUP(C112665,Подписчики!A:C,2,0)</f>
        <v>UTC+1</v>
      </c>
      <c r="F112665">
        <f t="shared" si="3522"/>
        <v>1</v>
      </c>
      <c r="G112665">
        <f t="shared" si="3523"/>
        <v>15</v>
      </c>
    </row>
    <row r="112666" spans="1:7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>VLOOKUP(C112666,Подписчики!A:C,2,0)</f>
        <v>UTC-3</v>
      </c>
      <c r="F112666">
        <f t="shared" si="3522"/>
        <v>1</v>
      </c>
      <c r="G112666">
        <f t="shared" si="3523"/>
        <v>15</v>
      </c>
    </row>
    <row r="112667" spans="1:7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>VLOOKUP(C112667,Подписчики!A:C,2,0)</f>
        <v>UTC+1</v>
      </c>
      <c r="F112667">
        <f t="shared" si="3522"/>
        <v>1</v>
      </c>
      <c r="G112667">
        <f t="shared" si="3523"/>
        <v>15</v>
      </c>
    </row>
    <row r="112668" spans="1:7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>VLOOKUP(C112668,Подписчики!A:C,2,0)</f>
        <v>UTC+4</v>
      </c>
      <c r="F112668">
        <f t="shared" si="3522"/>
        <v>1</v>
      </c>
      <c r="G112668">
        <f t="shared" si="3523"/>
        <v>15</v>
      </c>
    </row>
    <row r="112669" spans="1:7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t="str">
        <f>VLOOKUP(C112669,Подписчики!A:C,2,0)</f>
        <v>UTC+1</v>
      </c>
      <c r="F112669">
        <f t="shared" si="3522"/>
        <v>1</v>
      </c>
      <c r="G112669">
        <f t="shared" si="3523"/>
        <v>15</v>
      </c>
    </row>
    <row r="112670" spans="1:7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>VLOOKUP(C112670,Подписчики!A:C,2,0)</f>
        <v>UTC+0</v>
      </c>
      <c r="F112670">
        <f t="shared" si="3522"/>
        <v>1</v>
      </c>
      <c r="G112670">
        <f t="shared" si="3523"/>
        <v>15</v>
      </c>
    </row>
    <row r="112671" spans="1:7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t="str">
        <f>VLOOKUP(C112671,Подписчики!A:C,2,0)</f>
        <v>UTC+2</v>
      </c>
      <c r="F112671">
        <f t="shared" si="3522"/>
        <v>1</v>
      </c>
      <c r="G112671">
        <f t="shared" si="3523"/>
        <v>15</v>
      </c>
    </row>
    <row r="112672" spans="1:7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t="str">
        <f>VLOOKUP(C112672,Подписчики!A:C,2,0)</f>
        <v>UTC+2</v>
      </c>
      <c r="F112672">
        <f t="shared" si="3522"/>
        <v>1</v>
      </c>
      <c r="G112672">
        <f t="shared" si="3523"/>
        <v>15</v>
      </c>
    </row>
    <row r="112673" spans="1:7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>VLOOKUP(C112673,Подписчики!A:C,2,0)</f>
        <v>UTC+3</v>
      </c>
      <c r="F112673">
        <f t="shared" si="3522"/>
        <v>1</v>
      </c>
      <c r="G112673">
        <f t="shared" si="3523"/>
        <v>15</v>
      </c>
    </row>
    <row r="112674" spans="1:7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t="str">
        <f>VLOOKUP(C112674,Подписчики!A:C,2,0)</f>
        <v>UTC+0</v>
      </c>
      <c r="F112674">
        <f t="shared" si="3522"/>
        <v>1</v>
      </c>
      <c r="G112674">
        <f t="shared" si="3523"/>
        <v>15</v>
      </c>
    </row>
    <row r="112675" spans="1:7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>VLOOKUP(C112675,Подписчики!A:C,2,0)</f>
        <v>UTC+0</v>
      </c>
      <c r="F112675">
        <f t="shared" si="3522"/>
        <v>1</v>
      </c>
      <c r="G112675">
        <f t="shared" si="3523"/>
        <v>15</v>
      </c>
    </row>
    <row r="112676" spans="1:7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>VLOOKUP(C112676,Подписчики!A:C,2,0)</f>
        <v>UTC+2</v>
      </c>
      <c r="F112676">
        <f t="shared" si="3522"/>
        <v>1</v>
      </c>
      <c r="G112676">
        <f t="shared" si="3523"/>
        <v>15</v>
      </c>
    </row>
    <row r="112677" spans="1:7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>VLOOKUP(C112677,Подписчики!A:C,2,0)</f>
        <v>UTC+3</v>
      </c>
      <c r="F112677">
        <f t="shared" si="3522"/>
        <v>1</v>
      </c>
      <c r="G112677">
        <f t="shared" si="3523"/>
        <v>15</v>
      </c>
    </row>
    <row r="112678" spans="1:7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>VLOOKUP(C112678,Подписчики!A:C,2,0)</f>
        <v>UTC+0</v>
      </c>
      <c r="F112678">
        <f t="shared" si="3522"/>
        <v>1</v>
      </c>
      <c r="G112678">
        <f t="shared" si="3523"/>
        <v>15</v>
      </c>
    </row>
    <row r="112679" spans="1:7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>VLOOKUP(C112679,Подписчики!A:C,2,0)</f>
        <v>UTC+0</v>
      </c>
      <c r="F112679">
        <f t="shared" si="3522"/>
        <v>1</v>
      </c>
      <c r="G112679">
        <f t="shared" si="3523"/>
        <v>16</v>
      </c>
    </row>
    <row r="112680" spans="1:7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>VLOOKUP(C112680,Подписчики!A:C,2,0)</f>
        <v>UTC+2</v>
      </c>
      <c r="F112680">
        <f t="shared" si="3522"/>
        <v>1</v>
      </c>
      <c r="G112680">
        <f t="shared" si="3523"/>
        <v>16</v>
      </c>
    </row>
    <row r="112681" spans="1:7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>VLOOKUP(C112681,Подписчики!A:C,2,0)</f>
        <v>UTC+3</v>
      </c>
      <c r="F112681">
        <f t="shared" si="3522"/>
        <v>1</v>
      </c>
      <c r="G112681">
        <f t="shared" si="3523"/>
        <v>16</v>
      </c>
    </row>
    <row r="112682" spans="1:7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>VLOOKUP(C112682,Подписчики!A:C,2,0)</f>
        <v>UTC+5</v>
      </c>
      <c r="F112682">
        <f t="shared" si="3522"/>
        <v>1</v>
      </c>
      <c r="G112682">
        <f t="shared" si="3523"/>
        <v>16</v>
      </c>
    </row>
    <row r="112683" spans="1:7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>VLOOKUP(C112683,Подписчики!A:C,2,0)</f>
        <v>UTC-5</v>
      </c>
      <c r="F112683">
        <f t="shared" si="3522"/>
        <v>1</v>
      </c>
      <c r="G112683">
        <f t="shared" si="3523"/>
        <v>16</v>
      </c>
    </row>
    <row r="112684" spans="1:7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>VLOOKUP(C112684,Подписчики!A:C,2,0)</f>
        <v>UTC+2</v>
      </c>
      <c r="F112684">
        <f t="shared" si="3522"/>
        <v>1</v>
      </c>
      <c r="G112684">
        <f t="shared" si="3523"/>
        <v>16</v>
      </c>
    </row>
    <row r="112685" spans="1:7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>VLOOKUP(C112685,Подписчики!A:C,2,0)</f>
        <v>UTC+0</v>
      </c>
      <c r="F112685">
        <f t="shared" si="3522"/>
        <v>1</v>
      </c>
      <c r="G112685">
        <f t="shared" si="3523"/>
        <v>16</v>
      </c>
    </row>
    <row r="112686" spans="1:7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>VLOOKUP(C112686,Подписчики!A:C,2,0)</f>
        <v>UTC+3</v>
      </c>
      <c r="F112686">
        <f t="shared" si="3522"/>
        <v>1</v>
      </c>
      <c r="G112686">
        <f t="shared" si="3523"/>
        <v>16</v>
      </c>
    </row>
    <row r="112687" spans="1:7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>VLOOKUP(C112687,Подписчики!A:C,2,0)</f>
        <v>UTC-5</v>
      </c>
      <c r="F112687">
        <f t="shared" si="3522"/>
        <v>1</v>
      </c>
      <c r="G112687">
        <f t="shared" si="3523"/>
        <v>16</v>
      </c>
    </row>
    <row r="112688" spans="1:7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>VLOOKUP(C112688,Подписчики!A:C,2,0)</f>
        <v>UTC+0</v>
      </c>
      <c r="F112688">
        <f t="shared" si="3522"/>
        <v>1</v>
      </c>
      <c r="G112688">
        <f t="shared" si="3523"/>
        <v>16</v>
      </c>
    </row>
    <row r="112689" spans="1:7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t="str">
        <f>VLOOKUP(C112689,Подписчики!A:C,2,0)</f>
        <v>UTC+1</v>
      </c>
      <c r="F112689">
        <f t="shared" si="3522"/>
        <v>1</v>
      </c>
      <c r="G112689">
        <f t="shared" si="3523"/>
        <v>16</v>
      </c>
    </row>
    <row r="112690" spans="1:7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>VLOOKUP(C112690,Подписчики!A:C,2,0)</f>
        <v>UTC+1</v>
      </c>
      <c r="F112690">
        <f t="shared" si="3522"/>
        <v>1</v>
      </c>
      <c r="G112690">
        <f t="shared" si="3523"/>
        <v>16</v>
      </c>
    </row>
    <row r="112691" spans="1:7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>VLOOKUP(C112691,Подписчики!A:C,2,0)</f>
        <v>UTC+1</v>
      </c>
      <c r="F112691">
        <f t="shared" si="3522"/>
        <v>1</v>
      </c>
      <c r="G112691">
        <f t="shared" si="3523"/>
        <v>16</v>
      </c>
    </row>
    <row r="112692" spans="1:7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>VLOOKUP(C112692,Подписчики!A:C,2,0)</f>
        <v>UTC+1</v>
      </c>
      <c r="F112692">
        <f t="shared" si="3522"/>
        <v>1</v>
      </c>
      <c r="G112692">
        <f t="shared" si="3523"/>
        <v>16</v>
      </c>
    </row>
    <row r="112693" spans="1:7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t="str">
        <f>VLOOKUP(C112693,Подписчики!A:C,2,0)</f>
        <v>UTC+2</v>
      </c>
      <c r="F112693">
        <f t="shared" si="3522"/>
        <v>1</v>
      </c>
      <c r="G112693">
        <f t="shared" si="3523"/>
        <v>16</v>
      </c>
    </row>
    <row r="112694" spans="1:7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t="str">
        <f>VLOOKUP(C112694,Подписчики!A:C,2,0)</f>
        <v>UTC+2</v>
      </c>
      <c r="F112694">
        <f t="shared" si="3522"/>
        <v>1</v>
      </c>
      <c r="G112694">
        <f t="shared" si="3523"/>
        <v>16</v>
      </c>
    </row>
    <row r="112695" spans="1:7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t="str">
        <f>VLOOKUP(C112695,Подписчики!A:C,2,0)</f>
        <v>UTC+3</v>
      </c>
      <c r="F112695">
        <f t="shared" si="3522"/>
        <v>1</v>
      </c>
      <c r="G112695">
        <f t="shared" si="3523"/>
        <v>16</v>
      </c>
    </row>
    <row r="112696" spans="1:7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>VLOOKUP(C112696,Подписчики!A:C,2,0)</f>
        <v>UTC+3</v>
      </c>
      <c r="F112696">
        <f t="shared" si="3522"/>
        <v>1</v>
      </c>
      <c r="G112696">
        <f t="shared" si="3523"/>
        <v>16</v>
      </c>
    </row>
    <row r="112697" spans="1:7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>VLOOKUP(C112697,Подписчики!A:C,2,0)</f>
        <v>UTC+0</v>
      </c>
      <c r="F112697">
        <f t="shared" si="3522"/>
        <v>1</v>
      </c>
      <c r="G112697">
        <f t="shared" si="3523"/>
        <v>16</v>
      </c>
    </row>
    <row r="112698" spans="1:7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>VLOOKUP(C112698,Подписчики!A:C,2,0)</f>
        <v>UTC+3</v>
      </c>
      <c r="F112698">
        <f t="shared" si="3522"/>
        <v>1</v>
      </c>
      <c r="G112698">
        <f t="shared" si="3523"/>
        <v>16</v>
      </c>
    </row>
    <row r="112699" spans="1:7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t="str">
        <f>VLOOKUP(C112699,Подписчики!A:C,2,0)</f>
        <v>UTC+0</v>
      </c>
      <c r="F112699">
        <f t="shared" si="3522"/>
        <v>1</v>
      </c>
      <c r="G112699">
        <f t="shared" si="3523"/>
        <v>16</v>
      </c>
    </row>
    <row r="112700" spans="1:7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>VLOOKUP(C112700,Подписчики!A:C,2,0)</f>
        <v>UTC+1</v>
      </c>
      <c r="F112700">
        <f t="shared" si="3522"/>
        <v>1</v>
      </c>
      <c r="G112700">
        <f t="shared" si="3523"/>
        <v>16</v>
      </c>
    </row>
    <row r="112701" spans="1:7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>VLOOKUP(C112701,Подписчики!A:C,2,0)</f>
        <v>UTC+1</v>
      </c>
      <c r="F112701">
        <f t="shared" si="3522"/>
        <v>1</v>
      </c>
      <c r="G112701">
        <f t="shared" si="3523"/>
        <v>16</v>
      </c>
    </row>
    <row r="112702" spans="1:7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>VLOOKUP(C112702,Подписчики!A:C,2,0)</f>
        <v>UTC+1</v>
      </c>
      <c r="F112702">
        <f t="shared" si="3522"/>
        <v>1</v>
      </c>
      <c r="G112702">
        <f t="shared" si="3523"/>
        <v>16</v>
      </c>
    </row>
    <row r="112703" spans="1:7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>VLOOKUP(C112703,Подписчики!A:C,2,0)</f>
        <v>UTC+1</v>
      </c>
      <c r="F112703">
        <f t="shared" si="3522"/>
        <v>1</v>
      </c>
      <c r="G112703">
        <f t="shared" si="3523"/>
        <v>16</v>
      </c>
    </row>
    <row r="112704" spans="1:7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>VLOOKUP(C112704,Подписчики!A:C,2,0)</f>
        <v>UTC+7</v>
      </c>
      <c r="F112704">
        <f t="shared" si="3522"/>
        <v>1</v>
      </c>
      <c r="G112704">
        <f t="shared" si="3523"/>
        <v>16</v>
      </c>
    </row>
    <row r="112705" spans="1:7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>VLOOKUP(C112705,Подписчики!A:C,2,0)</f>
        <v>UTC+2</v>
      </c>
      <c r="F112705">
        <f t="shared" si="3522"/>
        <v>1</v>
      </c>
      <c r="G112705">
        <f t="shared" si="3523"/>
        <v>16</v>
      </c>
    </row>
    <row r="112706" spans="1:7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>VLOOKUP(C112706,Подписчики!A:C,2,0)</f>
        <v>UTC+2</v>
      </c>
      <c r="F112706">
        <f t="shared" si="3522"/>
        <v>1</v>
      </c>
      <c r="G112706">
        <f t="shared" si="3523"/>
        <v>16</v>
      </c>
    </row>
    <row r="112707" spans="1:7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t="str">
        <f>VLOOKUP(C112707,Подписчики!A:C,2,0)</f>
        <v>UTC+0</v>
      </c>
      <c r="F112707">
        <f t="shared" ref="F112707:F112770" si="3524">WEEKDAY(B112707)</f>
        <v>1</v>
      </c>
      <c r="G112707">
        <f t="shared" ref="G112707:G112770" si="3525">HOUR(B112707)</f>
        <v>16</v>
      </c>
    </row>
    <row r="112708" spans="1:7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>VLOOKUP(C112708,Подписчики!A:C,2,0)</f>
        <v>UTC+0</v>
      </c>
      <c r="F112708">
        <f t="shared" si="3524"/>
        <v>1</v>
      </c>
      <c r="G112708">
        <f t="shared" si="3525"/>
        <v>16</v>
      </c>
    </row>
    <row r="112709" spans="1:7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>VLOOKUP(C112709,Подписчики!A:C,2,0)</f>
        <v>UTC+1</v>
      </c>
      <c r="F112709">
        <f t="shared" si="3524"/>
        <v>1</v>
      </c>
      <c r="G112709">
        <f t="shared" si="3525"/>
        <v>16</v>
      </c>
    </row>
    <row r="112710" spans="1:7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>VLOOKUP(C112710,Подписчики!A:C,2,0)</f>
        <v>UTC+3</v>
      </c>
      <c r="F112710">
        <f t="shared" si="3524"/>
        <v>1</v>
      </c>
      <c r="G112710">
        <f t="shared" si="3525"/>
        <v>16</v>
      </c>
    </row>
    <row r="112711" spans="1:7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>VLOOKUP(C112711,Подписчики!A:C,2,0)</f>
        <v>UTC+0</v>
      </c>
      <c r="F112711">
        <f t="shared" si="3524"/>
        <v>1</v>
      </c>
      <c r="G112711">
        <f t="shared" si="3525"/>
        <v>16</v>
      </c>
    </row>
    <row r="112712" spans="1:7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>VLOOKUP(C112712,Подписчики!A:C,2,0)</f>
        <v>UTC+1</v>
      </c>
      <c r="F112712">
        <f t="shared" si="3524"/>
        <v>1</v>
      </c>
      <c r="G112712">
        <f t="shared" si="3525"/>
        <v>16</v>
      </c>
    </row>
    <row r="112713" spans="1:7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>VLOOKUP(C112713,Подписчики!A:C,2,0)</f>
        <v>UTC+2</v>
      </c>
      <c r="F112713">
        <f t="shared" si="3524"/>
        <v>1</v>
      </c>
      <c r="G112713">
        <f t="shared" si="3525"/>
        <v>16</v>
      </c>
    </row>
    <row r="112714" spans="1:7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>VLOOKUP(C112714,Подписчики!A:C,2,0)</f>
        <v>UTC+1</v>
      </c>
      <c r="F112714">
        <f t="shared" si="3524"/>
        <v>1</v>
      </c>
      <c r="G112714">
        <f t="shared" si="3525"/>
        <v>16</v>
      </c>
    </row>
    <row r="112715" spans="1:7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>VLOOKUP(C112715,Подписчики!A:C,2,0)</f>
        <v>UTC+1</v>
      </c>
      <c r="F112715">
        <f t="shared" si="3524"/>
        <v>1</v>
      </c>
      <c r="G112715">
        <f t="shared" si="3525"/>
        <v>16</v>
      </c>
    </row>
    <row r="112716" spans="1:7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>VLOOKUP(C112716,Подписчики!A:C,2,0)</f>
        <v>UTC+1</v>
      </c>
      <c r="F112716">
        <f t="shared" si="3524"/>
        <v>1</v>
      </c>
      <c r="G112716">
        <f t="shared" si="3525"/>
        <v>16</v>
      </c>
    </row>
    <row r="112717" spans="1:7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>VLOOKUP(C112717,Подписчики!A:C,2,0)</f>
        <v>UTC+2</v>
      </c>
      <c r="F112717">
        <f t="shared" si="3524"/>
        <v>1</v>
      </c>
      <c r="G112717">
        <f t="shared" si="3525"/>
        <v>16</v>
      </c>
    </row>
    <row r="112718" spans="1:7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>VLOOKUP(C112718,Подписчики!A:C,2,0)</f>
        <v>UTC+0</v>
      </c>
      <c r="F112718">
        <f t="shared" si="3524"/>
        <v>1</v>
      </c>
      <c r="G112718">
        <f t="shared" si="3525"/>
        <v>16</v>
      </c>
    </row>
    <row r="112719" spans="1:7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>VLOOKUP(C112719,Подписчики!A:C,2,0)</f>
        <v>UTC+4</v>
      </c>
      <c r="F112719">
        <f t="shared" si="3524"/>
        <v>1</v>
      </c>
      <c r="G112719">
        <f t="shared" si="3525"/>
        <v>16</v>
      </c>
    </row>
    <row r="112720" spans="1:7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>VLOOKUP(C112720,Подписчики!A:C,2,0)</f>
        <v>UTC+1</v>
      </c>
      <c r="F112720">
        <f t="shared" si="3524"/>
        <v>1</v>
      </c>
      <c r="G112720">
        <f t="shared" si="3525"/>
        <v>16</v>
      </c>
    </row>
    <row r="112721" spans="1:7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>VLOOKUP(C112721,Подписчики!A:C,2,0)</f>
        <v>UTC+1</v>
      </c>
      <c r="F112721">
        <f t="shared" si="3524"/>
        <v>1</v>
      </c>
      <c r="G112721">
        <f t="shared" si="3525"/>
        <v>16</v>
      </c>
    </row>
    <row r="112722" spans="1:7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>VLOOKUP(C112722,Подписчики!A:C,2,0)</f>
        <v>UTC+1</v>
      </c>
      <c r="F112722">
        <f t="shared" si="3524"/>
        <v>1</v>
      </c>
      <c r="G112722">
        <f t="shared" si="3525"/>
        <v>16</v>
      </c>
    </row>
    <row r="112723" spans="1:7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>VLOOKUP(C112723,Подписчики!A:C,2,0)</f>
        <v>UTC+1</v>
      </c>
      <c r="F112723">
        <f t="shared" si="3524"/>
        <v>1</v>
      </c>
      <c r="G112723">
        <f t="shared" si="3525"/>
        <v>16</v>
      </c>
    </row>
    <row r="112724" spans="1:7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>VLOOKUP(C112724,Подписчики!A:C,2,0)</f>
        <v>UTC+1</v>
      </c>
      <c r="F112724">
        <f t="shared" si="3524"/>
        <v>1</v>
      </c>
      <c r="G112724">
        <f t="shared" si="3525"/>
        <v>16</v>
      </c>
    </row>
    <row r="112725" spans="1:7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>VLOOKUP(C112725,Подписчики!A:C,2,0)</f>
        <v>UTC+2</v>
      </c>
      <c r="F112725">
        <f t="shared" si="3524"/>
        <v>1</v>
      </c>
      <c r="G112725">
        <f t="shared" si="3525"/>
        <v>16</v>
      </c>
    </row>
    <row r="112726" spans="1:7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>VLOOKUP(C112726,Подписчики!A:C,2,0)</f>
        <v>UTC+2</v>
      </c>
      <c r="F112726">
        <f t="shared" si="3524"/>
        <v>1</v>
      </c>
      <c r="G112726">
        <f t="shared" si="3525"/>
        <v>16</v>
      </c>
    </row>
    <row r="112727" spans="1:7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>VLOOKUP(C112727,Подписчики!A:C,2,0)</f>
        <v>UTC+0</v>
      </c>
      <c r="F112727">
        <f t="shared" si="3524"/>
        <v>1</v>
      </c>
      <c r="G112727">
        <f t="shared" si="3525"/>
        <v>16</v>
      </c>
    </row>
    <row r="112728" spans="1:7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>VLOOKUP(C112728,Подписчики!A:C,2,0)</f>
        <v>UTC+2</v>
      </c>
      <c r="F112728">
        <f t="shared" si="3524"/>
        <v>1</v>
      </c>
      <c r="G112728">
        <f t="shared" si="3525"/>
        <v>16</v>
      </c>
    </row>
    <row r="112729" spans="1:7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>VLOOKUP(C112729,Подписчики!A:C,2,0)</f>
        <v>UTC+0</v>
      </c>
      <c r="F112729">
        <f t="shared" si="3524"/>
        <v>1</v>
      </c>
      <c r="G112729">
        <f t="shared" si="3525"/>
        <v>16</v>
      </c>
    </row>
    <row r="112730" spans="1:7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>VLOOKUP(C112730,Подписчики!A:C,2,0)</f>
        <v>UTC+1</v>
      </c>
      <c r="F112730">
        <f t="shared" si="3524"/>
        <v>1</v>
      </c>
      <c r="G112730">
        <f t="shared" si="3525"/>
        <v>16</v>
      </c>
    </row>
    <row r="112731" spans="1:7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>VLOOKUP(C112731,Подписчики!A:C,2,0)</f>
        <v>UTC-6</v>
      </c>
      <c r="F112731">
        <f t="shared" si="3524"/>
        <v>1</v>
      </c>
      <c r="G112731">
        <f t="shared" si="3525"/>
        <v>16</v>
      </c>
    </row>
    <row r="112732" spans="1:7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>VLOOKUP(C112732,Подписчики!A:C,2,0)</f>
        <v>UTC+0</v>
      </c>
      <c r="F112732">
        <f t="shared" si="3524"/>
        <v>1</v>
      </c>
      <c r="G112732">
        <f t="shared" si="3525"/>
        <v>16</v>
      </c>
    </row>
    <row r="112733" spans="1:7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t="str">
        <f>VLOOKUP(C112733,Подписчики!A:C,2,0)</f>
        <v>UTC-4</v>
      </c>
      <c r="F112733">
        <f t="shared" si="3524"/>
        <v>1</v>
      </c>
      <c r="G112733">
        <f t="shared" si="3525"/>
        <v>16</v>
      </c>
    </row>
    <row r="112734" spans="1:7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>VLOOKUP(C112734,Подписчики!A:C,2,0)</f>
        <v>UTC+5</v>
      </c>
      <c r="F112734">
        <f t="shared" si="3524"/>
        <v>1</v>
      </c>
      <c r="G112734">
        <f t="shared" si="3525"/>
        <v>16</v>
      </c>
    </row>
    <row r="112735" spans="1:7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t="str">
        <f>VLOOKUP(C112735,Подписчики!A:C,2,0)</f>
        <v>UTC+1</v>
      </c>
      <c r="F112735">
        <f t="shared" si="3524"/>
        <v>1</v>
      </c>
      <c r="G112735">
        <f t="shared" si="3525"/>
        <v>16</v>
      </c>
    </row>
    <row r="112736" spans="1:7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>VLOOKUP(C112736,Подписчики!A:C,2,0)</f>
        <v>UTC+1</v>
      </c>
      <c r="F112736">
        <f t="shared" si="3524"/>
        <v>1</v>
      </c>
      <c r="G112736">
        <f t="shared" si="3525"/>
        <v>16</v>
      </c>
    </row>
    <row r="112737" spans="1:7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>VLOOKUP(C112737,Подписчики!A:C,2,0)</f>
        <v>UTC+7</v>
      </c>
      <c r="F112737">
        <f t="shared" si="3524"/>
        <v>1</v>
      </c>
      <c r="G112737">
        <f t="shared" si="3525"/>
        <v>16</v>
      </c>
    </row>
    <row r="112738" spans="1:7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>VLOOKUP(C112738,Подписчики!A:C,2,0)</f>
        <v>UTC+1</v>
      </c>
      <c r="F112738">
        <f t="shared" si="3524"/>
        <v>1</v>
      </c>
      <c r="G112738">
        <f t="shared" si="3525"/>
        <v>16</v>
      </c>
    </row>
    <row r="112739" spans="1:7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>VLOOKUP(C112739,Подписчики!A:C,2,0)</f>
        <v>UTC+3</v>
      </c>
      <c r="F112739">
        <f t="shared" si="3524"/>
        <v>1</v>
      </c>
      <c r="G112739">
        <f t="shared" si="3525"/>
        <v>16</v>
      </c>
    </row>
    <row r="112740" spans="1:7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>VLOOKUP(C112740,Подписчики!A:C,2,0)</f>
        <v>UTC+3</v>
      </c>
      <c r="F112740">
        <f t="shared" si="3524"/>
        <v>1</v>
      </c>
      <c r="G112740">
        <f t="shared" si="3525"/>
        <v>16</v>
      </c>
    </row>
    <row r="112741" spans="1:7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>VLOOKUP(C112741,Подписчики!A:C,2,0)</f>
        <v>UTC+0</v>
      </c>
      <c r="F112741">
        <f t="shared" si="3524"/>
        <v>1</v>
      </c>
      <c r="G112741">
        <f t="shared" si="3525"/>
        <v>16</v>
      </c>
    </row>
    <row r="112742" spans="1:7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>VLOOKUP(C112742,Подписчики!A:C,2,0)</f>
        <v>UTC+1</v>
      </c>
      <c r="F112742">
        <f t="shared" si="3524"/>
        <v>1</v>
      </c>
      <c r="G112742">
        <f t="shared" si="3525"/>
        <v>16</v>
      </c>
    </row>
    <row r="112743" spans="1:7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>VLOOKUP(C112743,Подписчики!A:C,2,0)</f>
        <v>UTC+3</v>
      </c>
      <c r="F112743">
        <f t="shared" si="3524"/>
        <v>1</v>
      </c>
      <c r="G112743">
        <f t="shared" si="3525"/>
        <v>16</v>
      </c>
    </row>
    <row r="112744" spans="1:7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>VLOOKUP(C112744,Подписчики!A:C,2,0)</f>
        <v>UTC+0</v>
      </c>
      <c r="F112744">
        <f t="shared" si="3524"/>
        <v>1</v>
      </c>
      <c r="G112744">
        <f t="shared" si="3525"/>
        <v>16</v>
      </c>
    </row>
    <row r="112745" spans="1:7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>VLOOKUP(C112745,Подписчики!A:C,2,0)</f>
        <v>UTC+1</v>
      </c>
      <c r="F112745">
        <f t="shared" si="3524"/>
        <v>1</v>
      </c>
      <c r="G112745">
        <f t="shared" si="3525"/>
        <v>16</v>
      </c>
    </row>
    <row r="112746" spans="1:7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>VLOOKUP(C112746,Подписчики!A:C,2,0)</f>
        <v>UTC+2</v>
      </c>
      <c r="F112746">
        <f t="shared" si="3524"/>
        <v>1</v>
      </c>
      <c r="G112746">
        <f t="shared" si="3525"/>
        <v>16</v>
      </c>
    </row>
    <row r="112747" spans="1:7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>VLOOKUP(C112747,Подписчики!A:C,2,0)</f>
        <v>UTC+6</v>
      </c>
      <c r="F112747">
        <f t="shared" si="3524"/>
        <v>1</v>
      </c>
      <c r="G112747">
        <f t="shared" si="3525"/>
        <v>16</v>
      </c>
    </row>
    <row r="112748" spans="1:7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>VLOOKUP(C112748,Подписчики!A:C,2,0)</f>
        <v>UTC+2</v>
      </c>
      <c r="F112748">
        <f t="shared" si="3524"/>
        <v>1</v>
      </c>
      <c r="G112748">
        <f t="shared" si="3525"/>
        <v>16</v>
      </c>
    </row>
    <row r="112749" spans="1:7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>VLOOKUP(C112749,Подписчики!A:C,2,0)</f>
        <v>UTC+1</v>
      </c>
      <c r="F112749">
        <f t="shared" si="3524"/>
        <v>1</v>
      </c>
      <c r="G112749">
        <f t="shared" si="3525"/>
        <v>16</v>
      </c>
    </row>
    <row r="112750" spans="1:7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>VLOOKUP(C112750,Подписчики!A:C,2,0)</f>
        <v>UTC+2</v>
      </c>
      <c r="F112750">
        <f t="shared" si="3524"/>
        <v>1</v>
      </c>
      <c r="G112750">
        <f t="shared" si="3525"/>
        <v>16</v>
      </c>
    </row>
    <row r="112751" spans="1:7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>VLOOKUP(C112751,Подписчики!A:C,2,0)</f>
        <v>UTC+2</v>
      </c>
      <c r="F112751">
        <f t="shared" si="3524"/>
        <v>1</v>
      </c>
      <c r="G112751">
        <f t="shared" si="3525"/>
        <v>16</v>
      </c>
    </row>
    <row r="112752" spans="1:7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>VLOOKUP(C112752,Подписчики!A:C,2,0)</f>
        <v>UTC+3</v>
      </c>
      <c r="F112752">
        <f t="shared" si="3524"/>
        <v>1</v>
      </c>
      <c r="G112752">
        <f t="shared" si="3525"/>
        <v>16</v>
      </c>
    </row>
    <row r="112753" spans="1:7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>VLOOKUP(C112753,Подписчики!A:C,2,0)</f>
        <v>UTC-4</v>
      </c>
      <c r="F112753">
        <f t="shared" si="3524"/>
        <v>1</v>
      </c>
      <c r="G112753">
        <f t="shared" si="3525"/>
        <v>16</v>
      </c>
    </row>
    <row r="112754" spans="1:7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>VLOOKUP(C112754,Подписчики!A:C,2,0)</f>
        <v>UTC+3</v>
      </c>
      <c r="F112754">
        <f t="shared" si="3524"/>
        <v>1</v>
      </c>
      <c r="G112754">
        <f t="shared" si="3525"/>
        <v>16</v>
      </c>
    </row>
    <row r="112755" spans="1:7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>VLOOKUP(C112755,Подписчики!A:C,2,0)</f>
        <v>UTC+0</v>
      </c>
      <c r="F112755">
        <f t="shared" si="3524"/>
        <v>1</v>
      </c>
      <c r="G112755">
        <f t="shared" si="3525"/>
        <v>16</v>
      </c>
    </row>
    <row r="112756" spans="1:7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t="str">
        <f>VLOOKUP(C112756,Подписчики!A:C,2,0)</f>
        <v>UTC+1</v>
      </c>
      <c r="F112756">
        <f t="shared" si="3524"/>
        <v>1</v>
      </c>
      <c r="G112756">
        <f t="shared" si="3525"/>
        <v>16</v>
      </c>
    </row>
    <row r="112757" spans="1:7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>VLOOKUP(C112757,Подписчики!A:C,2,0)</f>
        <v>UTC+1</v>
      </c>
      <c r="F112757">
        <f t="shared" si="3524"/>
        <v>1</v>
      </c>
      <c r="G112757">
        <f t="shared" si="3525"/>
        <v>16</v>
      </c>
    </row>
    <row r="112758" spans="1:7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>VLOOKUP(C112758,Подписчики!A:C,2,0)</f>
        <v>UTC+1</v>
      </c>
      <c r="F112758">
        <f t="shared" si="3524"/>
        <v>1</v>
      </c>
      <c r="G112758">
        <f t="shared" si="3525"/>
        <v>16</v>
      </c>
    </row>
    <row r="112759" spans="1:7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>VLOOKUP(C112759,Подписчики!A:C,2,0)</f>
        <v>UTC+1</v>
      </c>
      <c r="F112759">
        <f t="shared" si="3524"/>
        <v>1</v>
      </c>
      <c r="G112759">
        <f t="shared" si="3525"/>
        <v>16</v>
      </c>
    </row>
    <row r="112760" spans="1:7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>VLOOKUP(C112760,Подписчики!A:C,2,0)</f>
        <v>UTC+2</v>
      </c>
      <c r="F112760">
        <f t="shared" si="3524"/>
        <v>1</v>
      </c>
      <c r="G112760">
        <f t="shared" si="3525"/>
        <v>16</v>
      </c>
    </row>
    <row r="112761" spans="1:7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>VLOOKUP(C112761,Подписчики!A:C,2,0)</f>
        <v>UTC+2</v>
      </c>
      <c r="F112761">
        <f t="shared" si="3524"/>
        <v>1</v>
      </c>
      <c r="G112761">
        <f t="shared" si="3525"/>
        <v>16</v>
      </c>
    </row>
    <row r="112762" spans="1:7" x14ac:dyDescent="0.25">
      <c r="A112762">
        <v>340768</v>
      </c>
      <c r="B112762" s="2">
        <v>44409.7</v>
      </c>
      <c r="C112762">
        <v>152849</v>
      </c>
      <c r="D112762">
        <v>230507</v>
      </c>
      <c r="E112762" t="str">
        <f>VLOOKUP(C112762,Подписчики!A:C,2,0)</f>
        <v>UTC+0</v>
      </c>
      <c r="F112762">
        <f t="shared" si="3524"/>
        <v>1</v>
      </c>
      <c r="G112762">
        <f t="shared" si="3525"/>
        <v>16</v>
      </c>
    </row>
    <row r="112763" spans="1:7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>VLOOKUP(C112763,Подписчики!A:C,2,0)</f>
        <v>UTC+1</v>
      </c>
      <c r="F112763">
        <f t="shared" si="3524"/>
        <v>1</v>
      </c>
      <c r="G112763">
        <f t="shared" si="3525"/>
        <v>16</v>
      </c>
    </row>
    <row r="112764" spans="1:7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>VLOOKUP(C112764,Подписчики!A:C,2,0)</f>
        <v>UTC+4</v>
      </c>
      <c r="F112764">
        <f t="shared" si="3524"/>
        <v>1</v>
      </c>
      <c r="G112764">
        <f t="shared" si="3525"/>
        <v>16</v>
      </c>
    </row>
    <row r="112765" spans="1:7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>VLOOKUP(C112765,Подписчики!A:C,2,0)</f>
        <v>UTC+0</v>
      </c>
      <c r="F112765">
        <f t="shared" si="3524"/>
        <v>1</v>
      </c>
      <c r="G112765">
        <f t="shared" si="3525"/>
        <v>16</v>
      </c>
    </row>
    <row r="112766" spans="1:7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>VLOOKUP(C112766,Подписчики!A:C,2,0)</f>
        <v>UTC+1</v>
      </c>
      <c r="F112766">
        <f t="shared" si="3524"/>
        <v>1</v>
      </c>
      <c r="G112766">
        <f t="shared" si="3525"/>
        <v>16</v>
      </c>
    </row>
    <row r="112767" spans="1:7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>VLOOKUP(C112767,Подписчики!A:C,2,0)</f>
        <v>UTC+1</v>
      </c>
      <c r="F112767">
        <f t="shared" si="3524"/>
        <v>1</v>
      </c>
      <c r="G112767">
        <f t="shared" si="3525"/>
        <v>16</v>
      </c>
    </row>
    <row r="112768" spans="1:7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>VLOOKUP(C112768,Подписчики!A:C,2,0)</f>
        <v>UTC+7</v>
      </c>
      <c r="F112768">
        <f t="shared" si="3524"/>
        <v>1</v>
      </c>
      <c r="G112768">
        <f t="shared" si="3525"/>
        <v>16</v>
      </c>
    </row>
    <row r="112769" spans="1:7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t="str">
        <f>VLOOKUP(C112769,Подписчики!A:C,2,0)</f>
        <v>UTC+0</v>
      </c>
      <c r="F112769">
        <f t="shared" si="3524"/>
        <v>1</v>
      </c>
      <c r="G112769">
        <f t="shared" si="3525"/>
        <v>16</v>
      </c>
    </row>
    <row r="112770" spans="1:7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>VLOOKUP(C112770,Подписчики!A:C,2,0)</f>
        <v>UTC+0</v>
      </c>
      <c r="F112770">
        <f t="shared" si="3524"/>
        <v>1</v>
      </c>
      <c r="G112770">
        <f t="shared" si="3525"/>
        <v>16</v>
      </c>
    </row>
    <row r="112771" spans="1:7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>VLOOKUP(C112771,Подписчики!A:C,2,0)</f>
        <v>UTC+2</v>
      </c>
      <c r="F112771">
        <f t="shared" ref="F112771:F112834" si="3526">WEEKDAY(B112771)</f>
        <v>1</v>
      </c>
      <c r="G112771">
        <f t="shared" ref="G112771:G112834" si="3527">HOUR(B112771)</f>
        <v>16</v>
      </c>
    </row>
    <row r="112772" spans="1:7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>VLOOKUP(C112772,Подписчики!A:C,2,0)</f>
        <v>UTC+2</v>
      </c>
      <c r="F112772">
        <f t="shared" si="3526"/>
        <v>1</v>
      </c>
      <c r="G112772">
        <f t="shared" si="3527"/>
        <v>16</v>
      </c>
    </row>
    <row r="112773" spans="1:7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>VLOOKUP(C112773,Подписчики!A:C,2,0)</f>
        <v>UTC+0</v>
      </c>
      <c r="F112773">
        <f t="shared" si="3526"/>
        <v>1</v>
      </c>
      <c r="G112773">
        <f t="shared" si="3527"/>
        <v>16</v>
      </c>
    </row>
    <row r="112774" spans="1:7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>VLOOKUP(C112774,Подписчики!A:C,2,0)</f>
        <v>UTC+1</v>
      </c>
      <c r="F112774">
        <f t="shared" si="3526"/>
        <v>1</v>
      </c>
      <c r="G112774">
        <f t="shared" si="3527"/>
        <v>16</v>
      </c>
    </row>
    <row r="112775" spans="1:7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>VLOOKUP(C112775,Подписчики!A:C,2,0)</f>
        <v>UTC+1</v>
      </c>
      <c r="F112775">
        <f t="shared" si="3526"/>
        <v>1</v>
      </c>
      <c r="G112775">
        <f t="shared" si="3527"/>
        <v>16</v>
      </c>
    </row>
    <row r="112776" spans="1:7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>VLOOKUP(C112776,Подписчики!A:C,2,0)</f>
        <v>UTC+0</v>
      </c>
      <c r="F112776">
        <f t="shared" si="3526"/>
        <v>1</v>
      </c>
      <c r="G112776">
        <f t="shared" si="3527"/>
        <v>16</v>
      </c>
    </row>
    <row r="112777" spans="1:7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>VLOOKUP(C112777,Подписчики!A:C,2,0)</f>
        <v>UTC+1</v>
      </c>
      <c r="F112777">
        <f t="shared" si="3526"/>
        <v>1</v>
      </c>
      <c r="G112777">
        <f t="shared" si="3527"/>
        <v>16</v>
      </c>
    </row>
    <row r="112778" spans="1:7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>VLOOKUP(C112778,Подписчики!A:C,2,0)</f>
        <v>UTC+2</v>
      </c>
      <c r="F112778">
        <f t="shared" si="3526"/>
        <v>1</v>
      </c>
      <c r="G112778">
        <f t="shared" si="3527"/>
        <v>16</v>
      </c>
    </row>
    <row r="112779" spans="1:7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>VLOOKUP(C112779,Подписчики!A:C,2,0)</f>
        <v>UTC+2</v>
      </c>
      <c r="F112779">
        <f t="shared" si="3526"/>
        <v>1</v>
      </c>
      <c r="G112779">
        <f t="shared" si="3527"/>
        <v>16</v>
      </c>
    </row>
    <row r="112780" spans="1:7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>VLOOKUP(C112780,Подписчики!A:C,2,0)</f>
        <v>UTC+1</v>
      </c>
      <c r="F112780">
        <f t="shared" si="3526"/>
        <v>1</v>
      </c>
      <c r="G112780">
        <f t="shared" si="3527"/>
        <v>16</v>
      </c>
    </row>
    <row r="112781" spans="1:7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>VLOOKUP(C112781,Подписчики!A:C,2,0)</f>
        <v>UTC+2</v>
      </c>
      <c r="F112781">
        <f t="shared" si="3526"/>
        <v>1</v>
      </c>
      <c r="G112781">
        <f t="shared" si="3527"/>
        <v>16</v>
      </c>
    </row>
    <row r="112782" spans="1:7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>VLOOKUP(C112782,Подписчики!A:C,2,0)</f>
        <v>UTC+2</v>
      </c>
      <c r="F112782">
        <f t="shared" si="3526"/>
        <v>1</v>
      </c>
      <c r="G112782">
        <f t="shared" si="3527"/>
        <v>17</v>
      </c>
    </row>
    <row r="112783" spans="1:7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>VLOOKUP(C112783,Подписчики!A:C,2,0)</f>
        <v>UTC+1</v>
      </c>
      <c r="F112783">
        <f t="shared" si="3526"/>
        <v>1</v>
      </c>
      <c r="G112783">
        <f t="shared" si="3527"/>
        <v>17</v>
      </c>
    </row>
    <row r="112784" spans="1:7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>VLOOKUP(C112784,Подписчики!A:C,2,0)</f>
        <v>UTC+2</v>
      </c>
      <c r="F112784">
        <f t="shared" si="3526"/>
        <v>1</v>
      </c>
      <c r="G112784">
        <f t="shared" si="3527"/>
        <v>17</v>
      </c>
    </row>
    <row r="112785" spans="1:7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>VLOOKUP(C112785,Подписчики!A:C,2,0)</f>
        <v>UTC+1</v>
      </c>
      <c r="F112785">
        <f t="shared" si="3526"/>
        <v>1</v>
      </c>
      <c r="G112785">
        <f t="shared" si="3527"/>
        <v>17</v>
      </c>
    </row>
    <row r="112786" spans="1:7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>VLOOKUP(C112786,Подписчики!A:C,2,0)</f>
        <v>UTC+3</v>
      </c>
      <c r="F112786">
        <f t="shared" si="3526"/>
        <v>1</v>
      </c>
      <c r="G112786">
        <f t="shared" si="3527"/>
        <v>17</v>
      </c>
    </row>
    <row r="112787" spans="1:7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>VLOOKUP(C112787,Подписчики!A:C,2,0)</f>
        <v>UTC-8</v>
      </c>
      <c r="F112787">
        <f t="shared" si="3526"/>
        <v>1</v>
      </c>
      <c r="G112787">
        <f t="shared" si="3527"/>
        <v>17</v>
      </c>
    </row>
    <row r="112788" spans="1:7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>VLOOKUP(C112788,Подписчики!A:C,2,0)</f>
        <v>UTC+2</v>
      </c>
      <c r="F112788">
        <f t="shared" si="3526"/>
        <v>1</v>
      </c>
      <c r="G112788">
        <f t="shared" si="3527"/>
        <v>17</v>
      </c>
    </row>
    <row r="112789" spans="1:7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>VLOOKUP(C112789,Подписчики!A:C,2,0)</f>
        <v>UTC+0</v>
      </c>
      <c r="F112789">
        <f t="shared" si="3526"/>
        <v>1</v>
      </c>
      <c r="G112789">
        <f t="shared" si="3527"/>
        <v>17</v>
      </c>
    </row>
    <row r="112790" spans="1:7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>VLOOKUP(C112790,Подписчики!A:C,2,0)</f>
        <v>UTC+0</v>
      </c>
      <c r="F112790">
        <f t="shared" si="3526"/>
        <v>1</v>
      </c>
      <c r="G112790">
        <f t="shared" si="3527"/>
        <v>17</v>
      </c>
    </row>
    <row r="112791" spans="1:7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t="str">
        <f>VLOOKUP(C112791,Подписчики!A:C,2,0)</f>
        <v>UTC+1</v>
      </c>
      <c r="F112791">
        <f t="shared" si="3526"/>
        <v>1</v>
      </c>
      <c r="G112791">
        <f t="shared" si="3527"/>
        <v>17</v>
      </c>
    </row>
    <row r="112792" spans="1:7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>VLOOKUP(C112792,Подписчики!A:C,2,0)</f>
        <v>UTC+1</v>
      </c>
      <c r="F112792">
        <f t="shared" si="3526"/>
        <v>1</v>
      </c>
      <c r="G112792">
        <f t="shared" si="3527"/>
        <v>17</v>
      </c>
    </row>
    <row r="112793" spans="1:7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>VLOOKUP(C112793,Подписчики!A:C,2,0)</f>
        <v>UTC+1</v>
      </c>
      <c r="F112793">
        <f t="shared" si="3526"/>
        <v>1</v>
      </c>
      <c r="G112793">
        <f t="shared" si="3527"/>
        <v>17</v>
      </c>
    </row>
    <row r="112794" spans="1:7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>VLOOKUP(C112794,Подписчики!A:C,2,0)</f>
        <v>UTC+5</v>
      </c>
      <c r="F112794">
        <f t="shared" si="3526"/>
        <v>1</v>
      </c>
      <c r="G112794">
        <f t="shared" si="3527"/>
        <v>17</v>
      </c>
    </row>
    <row r="112795" spans="1:7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>VLOOKUP(C112795,Подписчики!A:C,2,0)</f>
        <v>UTC+1</v>
      </c>
      <c r="F112795">
        <f t="shared" si="3526"/>
        <v>1</v>
      </c>
      <c r="G112795">
        <f t="shared" si="3527"/>
        <v>17</v>
      </c>
    </row>
    <row r="112796" spans="1:7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t="str">
        <f>VLOOKUP(C112796,Подписчики!A:C,2,0)</f>
        <v>UTC-5</v>
      </c>
      <c r="F112796">
        <f t="shared" si="3526"/>
        <v>1</v>
      </c>
      <c r="G112796">
        <f t="shared" si="3527"/>
        <v>17</v>
      </c>
    </row>
    <row r="112797" spans="1:7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>VLOOKUP(C112797,Подписчики!A:C,2,0)</f>
        <v>UTC+3</v>
      </c>
      <c r="F112797">
        <f t="shared" si="3526"/>
        <v>1</v>
      </c>
      <c r="G112797">
        <f t="shared" si="3527"/>
        <v>17</v>
      </c>
    </row>
    <row r="112798" spans="1:7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>VLOOKUP(C112798,Подписчики!A:C,2,0)</f>
        <v>UTC+1</v>
      </c>
      <c r="F112798">
        <f t="shared" si="3526"/>
        <v>1</v>
      </c>
      <c r="G112798">
        <f t="shared" si="3527"/>
        <v>17</v>
      </c>
    </row>
    <row r="112799" spans="1:7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>VLOOKUP(C112799,Подписчики!A:C,2,0)</f>
        <v>UTC+2</v>
      </c>
      <c r="F112799">
        <f t="shared" si="3526"/>
        <v>1</v>
      </c>
      <c r="G112799">
        <f t="shared" si="3527"/>
        <v>17</v>
      </c>
    </row>
    <row r="112800" spans="1:7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>VLOOKUP(C112800,Подписчики!A:C,2,0)</f>
        <v>UTC+1</v>
      </c>
      <c r="F112800">
        <f t="shared" si="3526"/>
        <v>1</v>
      </c>
      <c r="G112800">
        <f t="shared" si="3527"/>
        <v>17</v>
      </c>
    </row>
    <row r="112801" spans="1:7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>VLOOKUP(C112801,Подписчики!A:C,2,0)</f>
        <v>UTC+2</v>
      </c>
      <c r="F112801">
        <f t="shared" si="3526"/>
        <v>1</v>
      </c>
      <c r="G112801">
        <f t="shared" si="3527"/>
        <v>17</v>
      </c>
    </row>
    <row r="112802" spans="1:7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>VLOOKUP(C112802,Подписчики!A:C,2,0)</f>
        <v>UTC+2</v>
      </c>
      <c r="F112802">
        <f t="shared" si="3526"/>
        <v>1</v>
      </c>
      <c r="G112802">
        <f t="shared" si="3527"/>
        <v>17</v>
      </c>
    </row>
    <row r="112803" spans="1:7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>VLOOKUP(C112803,Подписчики!A:C,2,0)</f>
        <v>UTC+3</v>
      </c>
      <c r="F112803">
        <f t="shared" si="3526"/>
        <v>1</v>
      </c>
      <c r="G112803">
        <f t="shared" si="3527"/>
        <v>17</v>
      </c>
    </row>
    <row r="112804" spans="1:7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t="str">
        <f>VLOOKUP(C112804,Подписчики!A:C,2,0)</f>
        <v>UTC+1</v>
      </c>
      <c r="F112804">
        <f t="shared" si="3526"/>
        <v>1</v>
      </c>
      <c r="G112804">
        <f t="shared" si="3527"/>
        <v>17</v>
      </c>
    </row>
    <row r="112805" spans="1:7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>VLOOKUP(C112805,Подписчики!A:C,2,0)</f>
        <v>UTC+3</v>
      </c>
      <c r="F112805">
        <f t="shared" si="3526"/>
        <v>1</v>
      </c>
      <c r="G112805">
        <f t="shared" si="3527"/>
        <v>17</v>
      </c>
    </row>
    <row r="112806" spans="1:7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>VLOOKUP(C112806,Подписчики!A:C,2,0)</f>
        <v>UTC+2</v>
      </c>
      <c r="F112806">
        <f t="shared" si="3526"/>
        <v>1</v>
      </c>
      <c r="G112806">
        <f t="shared" si="3527"/>
        <v>17</v>
      </c>
    </row>
    <row r="112807" spans="1:7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>VLOOKUP(C112807,Подписчики!A:C,2,0)</f>
        <v>UTC+1</v>
      </c>
      <c r="F112807">
        <f t="shared" si="3526"/>
        <v>1</v>
      </c>
      <c r="G112807">
        <f t="shared" si="3527"/>
        <v>17</v>
      </c>
    </row>
    <row r="112808" spans="1:7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>VLOOKUP(C112808,Подписчики!A:C,2,0)</f>
        <v>UTC+2</v>
      </c>
      <c r="F112808">
        <f t="shared" si="3526"/>
        <v>1</v>
      </c>
      <c r="G112808">
        <f t="shared" si="3527"/>
        <v>17</v>
      </c>
    </row>
    <row r="112809" spans="1:7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>VLOOKUP(C112809,Подписчики!A:C,2,0)</f>
        <v>UTC+4</v>
      </c>
      <c r="F112809">
        <f t="shared" si="3526"/>
        <v>1</v>
      </c>
      <c r="G112809">
        <f t="shared" si="3527"/>
        <v>17</v>
      </c>
    </row>
    <row r="112810" spans="1:7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>VLOOKUP(C112810,Подписчики!A:C,2,0)</f>
        <v>UTC+5</v>
      </c>
      <c r="F112810">
        <f t="shared" si="3526"/>
        <v>1</v>
      </c>
      <c r="G112810">
        <f t="shared" si="3527"/>
        <v>17</v>
      </c>
    </row>
    <row r="112811" spans="1:7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>VLOOKUP(C112811,Подписчики!A:C,2,0)</f>
        <v>UTC+1</v>
      </c>
      <c r="F112811">
        <f t="shared" si="3526"/>
        <v>1</v>
      </c>
      <c r="G112811">
        <f t="shared" si="3527"/>
        <v>17</v>
      </c>
    </row>
    <row r="112812" spans="1:7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>VLOOKUP(C112812,Подписчики!A:C,2,0)</f>
        <v>UTC+3</v>
      </c>
      <c r="F112812">
        <f t="shared" si="3526"/>
        <v>1</v>
      </c>
      <c r="G112812">
        <f t="shared" si="3527"/>
        <v>17</v>
      </c>
    </row>
    <row r="112813" spans="1:7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>VLOOKUP(C112813,Подписчики!A:C,2,0)</f>
        <v>UTC+3</v>
      </c>
      <c r="F112813">
        <f t="shared" si="3526"/>
        <v>1</v>
      </c>
      <c r="G112813">
        <f t="shared" si="3527"/>
        <v>17</v>
      </c>
    </row>
    <row r="112814" spans="1:7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t="str">
        <f>VLOOKUP(C112814,Подписчики!A:C,2,0)</f>
        <v>UTC+0</v>
      </c>
      <c r="F112814">
        <f t="shared" si="3526"/>
        <v>1</v>
      </c>
      <c r="G112814">
        <f t="shared" si="3527"/>
        <v>17</v>
      </c>
    </row>
    <row r="112815" spans="1:7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>VLOOKUP(C112815,Подписчики!A:C,2,0)</f>
        <v>UTC+0</v>
      </c>
      <c r="F112815">
        <f t="shared" si="3526"/>
        <v>1</v>
      </c>
      <c r="G112815">
        <f t="shared" si="3527"/>
        <v>17</v>
      </c>
    </row>
    <row r="112816" spans="1:7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t="str">
        <f>VLOOKUP(C112816,Подписчики!A:C,2,0)</f>
        <v>UTC+0</v>
      </c>
      <c r="F112816">
        <f t="shared" si="3526"/>
        <v>1</v>
      </c>
      <c r="G112816">
        <f t="shared" si="3527"/>
        <v>17</v>
      </c>
    </row>
    <row r="112817" spans="1:7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>VLOOKUP(C112817,Подписчики!A:C,2,0)</f>
        <v>UTC+1</v>
      </c>
      <c r="F112817">
        <f t="shared" si="3526"/>
        <v>1</v>
      </c>
      <c r="G112817">
        <f t="shared" si="3527"/>
        <v>17</v>
      </c>
    </row>
    <row r="112818" spans="1:7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>VLOOKUP(C112818,Подписчики!A:C,2,0)</f>
        <v>UTC+3</v>
      </c>
      <c r="F112818">
        <f t="shared" si="3526"/>
        <v>1</v>
      </c>
      <c r="G112818">
        <f t="shared" si="3527"/>
        <v>17</v>
      </c>
    </row>
    <row r="112819" spans="1:7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>VLOOKUP(C112819,Подписчики!A:C,2,0)</f>
        <v>UTC+3</v>
      </c>
      <c r="F112819">
        <f t="shared" si="3526"/>
        <v>1</v>
      </c>
      <c r="G112819">
        <f t="shared" si="3527"/>
        <v>17</v>
      </c>
    </row>
    <row r="112820" spans="1:7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>VLOOKUP(C112820,Подписчики!A:C,2,0)</f>
        <v>UTC+0</v>
      </c>
      <c r="F112820">
        <f t="shared" si="3526"/>
        <v>1</v>
      </c>
      <c r="G112820">
        <f t="shared" si="3527"/>
        <v>17</v>
      </c>
    </row>
    <row r="112821" spans="1:7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>VLOOKUP(C112821,Подписчики!A:C,2,0)</f>
        <v>UTC+4</v>
      </c>
      <c r="F112821">
        <f t="shared" si="3526"/>
        <v>1</v>
      </c>
      <c r="G112821">
        <f t="shared" si="3527"/>
        <v>17</v>
      </c>
    </row>
    <row r="112822" spans="1:7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>VLOOKUP(C112822,Подписчики!A:C,2,0)</f>
        <v>UTC-3</v>
      </c>
      <c r="F112822">
        <f t="shared" si="3526"/>
        <v>1</v>
      </c>
      <c r="G112822">
        <f t="shared" si="3527"/>
        <v>17</v>
      </c>
    </row>
    <row r="112823" spans="1:7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>VLOOKUP(C112823,Подписчики!A:C,2,0)</f>
        <v>UTC+1</v>
      </c>
      <c r="F112823">
        <f t="shared" si="3526"/>
        <v>1</v>
      </c>
      <c r="G112823">
        <f t="shared" si="3527"/>
        <v>17</v>
      </c>
    </row>
    <row r="112824" spans="1:7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>VLOOKUP(C112824,Подписчики!A:C,2,0)</f>
        <v>UTC+1</v>
      </c>
      <c r="F112824">
        <f t="shared" si="3526"/>
        <v>1</v>
      </c>
      <c r="G112824">
        <f t="shared" si="3527"/>
        <v>17</v>
      </c>
    </row>
    <row r="112825" spans="1:7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>VLOOKUP(C112825,Подписчики!A:C,2,0)</f>
        <v>UTC+2</v>
      </c>
      <c r="F112825">
        <f t="shared" si="3526"/>
        <v>1</v>
      </c>
      <c r="G112825">
        <f t="shared" si="3527"/>
        <v>17</v>
      </c>
    </row>
    <row r="112826" spans="1:7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t="str">
        <f>VLOOKUP(C112826,Подписчики!A:C,2,0)</f>
        <v>UTC+3</v>
      </c>
      <c r="F112826">
        <f t="shared" si="3526"/>
        <v>1</v>
      </c>
      <c r="G112826">
        <f t="shared" si="3527"/>
        <v>17</v>
      </c>
    </row>
    <row r="112827" spans="1:7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>VLOOKUP(C112827,Подписчики!A:C,2,0)</f>
        <v>UTC+1</v>
      </c>
      <c r="F112827">
        <f t="shared" si="3526"/>
        <v>1</v>
      </c>
      <c r="G112827">
        <f t="shared" si="3527"/>
        <v>17</v>
      </c>
    </row>
    <row r="112828" spans="1:7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>VLOOKUP(C112828,Подписчики!A:C,2,0)</f>
        <v>UTC+1</v>
      </c>
      <c r="F112828">
        <f t="shared" si="3526"/>
        <v>1</v>
      </c>
      <c r="G112828">
        <f t="shared" si="3527"/>
        <v>17</v>
      </c>
    </row>
    <row r="112829" spans="1:7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>VLOOKUP(C112829,Подписчики!A:C,2,0)</f>
        <v>UTC+1</v>
      </c>
      <c r="F112829">
        <f t="shared" si="3526"/>
        <v>1</v>
      </c>
      <c r="G112829">
        <f t="shared" si="3527"/>
        <v>17</v>
      </c>
    </row>
    <row r="112830" spans="1:7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>VLOOKUP(C112830,Подписчики!A:C,2,0)</f>
        <v>UTC+1</v>
      </c>
      <c r="F112830">
        <f t="shared" si="3526"/>
        <v>1</v>
      </c>
      <c r="G112830">
        <f t="shared" si="3527"/>
        <v>17</v>
      </c>
    </row>
    <row r="112831" spans="1:7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>VLOOKUP(C112831,Подписчики!A:C,2,0)</f>
        <v>UTC+1</v>
      </c>
      <c r="F112831">
        <f t="shared" si="3526"/>
        <v>1</v>
      </c>
      <c r="G112831">
        <f t="shared" si="3527"/>
        <v>17</v>
      </c>
    </row>
    <row r="112832" spans="1:7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>VLOOKUP(C112832,Подписчики!A:C,2,0)</f>
        <v>UTC+1</v>
      </c>
      <c r="F112832">
        <f t="shared" si="3526"/>
        <v>1</v>
      </c>
      <c r="G112832">
        <f t="shared" si="3527"/>
        <v>17</v>
      </c>
    </row>
    <row r="112833" spans="1:7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>VLOOKUP(C112833,Подписчики!A:C,2,0)</f>
        <v>UTC+2</v>
      </c>
      <c r="F112833">
        <f t="shared" si="3526"/>
        <v>1</v>
      </c>
      <c r="G112833">
        <f t="shared" si="3527"/>
        <v>17</v>
      </c>
    </row>
    <row r="112834" spans="1:7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>VLOOKUP(C112834,Подписчики!A:C,2,0)</f>
        <v>UTC+3</v>
      </c>
      <c r="F112834">
        <f t="shared" si="3526"/>
        <v>1</v>
      </c>
      <c r="G112834">
        <f t="shared" si="3527"/>
        <v>17</v>
      </c>
    </row>
    <row r="112835" spans="1:7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>VLOOKUP(C112835,Подписчики!A:C,2,0)</f>
        <v>UTC+0</v>
      </c>
      <c r="F112835">
        <f t="shared" ref="F112835:F112898" si="3528">WEEKDAY(B112835)</f>
        <v>1</v>
      </c>
      <c r="G112835">
        <f t="shared" ref="G112835:G112898" si="3529">HOUR(B112835)</f>
        <v>17</v>
      </c>
    </row>
    <row r="112836" spans="1:7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>VLOOKUP(C112836,Подписчики!A:C,2,0)</f>
        <v>UTC+1</v>
      </c>
      <c r="F112836">
        <f t="shared" si="3528"/>
        <v>1</v>
      </c>
      <c r="G112836">
        <f t="shared" si="3529"/>
        <v>17</v>
      </c>
    </row>
    <row r="112837" spans="1:7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>VLOOKUP(C112837,Подписчики!A:C,2,0)</f>
        <v>UTC-4</v>
      </c>
      <c r="F112837">
        <f t="shared" si="3528"/>
        <v>1</v>
      </c>
      <c r="G112837">
        <f t="shared" si="3529"/>
        <v>17</v>
      </c>
    </row>
    <row r="112838" spans="1:7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>VLOOKUP(C112838,Подписчики!A:C,2,0)</f>
        <v>UTC+3</v>
      </c>
      <c r="F112838">
        <f t="shared" si="3528"/>
        <v>1</v>
      </c>
      <c r="G112838">
        <f t="shared" si="3529"/>
        <v>17</v>
      </c>
    </row>
    <row r="112839" spans="1:7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>VLOOKUP(C112839,Подписчики!A:C,2,0)</f>
        <v>UTC+1</v>
      </c>
      <c r="F112839">
        <f t="shared" si="3528"/>
        <v>1</v>
      </c>
      <c r="G112839">
        <f t="shared" si="3529"/>
        <v>17</v>
      </c>
    </row>
    <row r="112840" spans="1:7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t="str">
        <f>VLOOKUP(C112840,Подписчики!A:C,2,0)</f>
        <v>UTC+2</v>
      </c>
      <c r="F112840">
        <f t="shared" si="3528"/>
        <v>1</v>
      </c>
      <c r="G112840">
        <f t="shared" si="3529"/>
        <v>17</v>
      </c>
    </row>
    <row r="112841" spans="1:7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t="str">
        <f>VLOOKUP(C112841,Подписчики!A:C,2,0)</f>
        <v>UTC+2</v>
      </c>
      <c r="F112841">
        <f t="shared" si="3528"/>
        <v>1</v>
      </c>
      <c r="G112841">
        <f t="shared" si="3529"/>
        <v>17</v>
      </c>
    </row>
    <row r="112842" spans="1:7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>VLOOKUP(C112842,Подписчики!A:C,2,0)</f>
        <v>UTC+2</v>
      </c>
      <c r="F112842">
        <f t="shared" si="3528"/>
        <v>1</v>
      </c>
      <c r="G112842">
        <f t="shared" si="3529"/>
        <v>17</v>
      </c>
    </row>
    <row r="112843" spans="1:7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>VLOOKUP(C112843,Подписчики!A:C,2,0)</f>
        <v>UTC+2</v>
      </c>
      <c r="F112843">
        <f t="shared" si="3528"/>
        <v>1</v>
      </c>
      <c r="G112843">
        <f t="shared" si="3529"/>
        <v>17</v>
      </c>
    </row>
    <row r="112844" spans="1:7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>VLOOKUP(C112844,Подписчики!A:C,2,0)</f>
        <v>UTC+2</v>
      </c>
      <c r="F112844">
        <f t="shared" si="3528"/>
        <v>1</v>
      </c>
      <c r="G112844">
        <f t="shared" si="3529"/>
        <v>17</v>
      </c>
    </row>
    <row r="112845" spans="1:7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>VLOOKUP(C112845,Подписчики!A:C,2,0)</f>
        <v>UTC+3</v>
      </c>
      <c r="F112845">
        <f t="shared" si="3528"/>
        <v>1</v>
      </c>
      <c r="G112845">
        <f t="shared" si="3529"/>
        <v>17</v>
      </c>
    </row>
    <row r="112846" spans="1:7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>VLOOKUP(C112846,Подписчики!A:C,2,0)</f>
        <v>UTC+1</v>
      </c>
      <c r="F112846">
        <f t="shared" si="3528"/>
        <v>1</v>
      </c>
      <c r="G112846">
        <f t="shared" si="3529"/>
        <v>17</v>
      </c>
    </row>
    <row r="112847" spans="1:7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>VLOOKUP(C112847,Подписчики!A:C,2,0)</f>
        <v>UTC+0</v>
      </c>
      <c r="F112847">
        <f t="shared" si="3528"/>
        <v>1</v>
      </c>
      <c r="G112847">
        <f t="shared" si="3529"/>
        <v>17</v>
      </c>
    </row>
    <row r="112848" spans="1:7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>VLOOKUP(C112848,Подписчики!A:C,2,0)</f>
        <v>UTC+4</v>
      </c>
      <c r="F112848">
        <f t="shared" si="3528"/>
        <v>1</v>
      </c>
      <c r="G112848">
        <f t="shared" si="3529"/>
        <v>17</v>
      </c>
    </row>
    <row r="112849" spans="1:7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>VLOOKUP(C112849,Подписчики!A:C,2,0)</f>
        <v>UTC+4</v>
      </c>
      <c r="F112849">
        <f t="shared" si="3528"/>
        <v>1</v>
      </c>
      <c r="G112849">
        <f t="shared" si="3529"/>
        <v>17</v>
      </c>
    </row>
    <row r="112850" spans="1:7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>VLOOKUP(C112850,Подписчики!A:C,2,0)</f>
        <v>UTC+1</v>
      </c>
      <c r="F112850">
        <f t="shared" si="3528"/>
        <v>1</v>
      </c>
      <c r="G112850">
        <f t="shared" si="3529"/>
        <v>17</v>
      </c>
    </row>
    <row r="112851" spans="1:7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>VLOOKUP(C112851,Подписчики!A:C,2,0)</f>
        <v>UTC+1</v>
      </c>
      <c r="F112851">
        <f t="shared" si="3528"/>
        <v>1</v>
      </c>
      <c r="G112851">
        <f t="shared" si="3529"/>
        <v>17</v>
      </c>
    </row>
    <row r="112852" spans="1:7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>VLOOKUP(C112852,Подписчики!A:C,2,0)</f>
        <v>UTC+1</v>
      </c>
      <c r="F112852">
        <f t="shared" si="3528"/>
        <v>1</v>
      </c>
      <c r="G112852">
        <f t="shared" si="3529"/>
        <v>17</v>
      </c>
    </row>
    <row r="112853" spans="1:7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>VLOOKUP(C112853,Подписчики!A:C,2,0)</f>
        <v>UTC-6</v>
      </c>
      <c r="F112853">
        <f t="shared" si="3528"/>
        <v>1</v>
      </c>
      <c r="G112853">
        <f t="shared" si="3529"/>
        <v>17</v>
      </c>
    </row>
    <row r="112854" spans="1:7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>VLOOKUP(C112854,Подписчики!A:C,2,0)</f>
        <v>UTC+2</v>
      </c>
      <c r="F112854">
        <f t="shared" si="3528"/>
        <v>1</v>
      </c>
      <c r="G112854">
        <f t="shared" si="3529"/>
        <v>17</v>
      </c>
    </row>
    <row r="112855" spans="1:7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>VLOOKUP(C112855,Подписчики!A:C,2,0)</f>
        <v>UTC+3</v>
      </c>
      <c r="F112855">
        <f t="shared" si="3528"/>
        <v>1</v>
      </c>
      <c r="G112855">
        <f t="shared" si="3529"/>
        <v>17</v>
      </c>
    </row>
    <row r="112856" spans="1:7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>VLOOKUP(C112856,Подписчики!A:C,2,0)</f>
        <v>UTC+3</v>
      </c>
      <c r="F112856">
        <f t="shared" si="3528"/>
        <v>1</v>
      </c>
      <c r="G112856">
        <f t="shared" si="3529"/>
        <v>17</v>
      </c>
    </row>
    <row r="112857" spans="1:7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>VLOOKUP(C112857,Подписчики!A:C,2,0)</f>
        <v>UTC+1</v>
      </c>
      <c r="F112857">
        <f t="shared" si="3528"/>
        <v>1</v>
      </c>
      <c r="G112857">
        <f t="shared" si="3529"/>
        <v>17</v>
      </c>
    </row>
    <row r="112858" spans="1:7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>VLOOKUP(C112858,Подписчики!A:C,2,0)</f>
        <v>UTC+0</v>
      </c>
      <c r="F112858">
        <f t="shared" si="3528"/>
        <v>1</v>
      </c>
      <c r="G112858">
        <f t="shared" si="3529"/>
        <v>17</v>
      </c>
    </row>
    <row r="112859" spans="1:7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>VLOOKUP(C112859,Подписчики!A:C,2,0)</f>
        <v>UTC+3</v>
      </c>
      <c r="F112859">
        <f t="shared" si="3528"/>
        <v>1</v>
      </c>
      <c r="G112859">
        <f t="shared" si="3529"/>
        <v>17</v>
      </c>
    </row>
    <row r="112860" spans="1:7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>VLOOKUP(C112860,Подписчики!A:C,2,0)</f>
        <v>UTC+0</v>
      </c>
      <c r="F112860">
        <f t="shared" si="3528"/>
        <v>1</v>
      </c>
      <c r="G112860">
        <f t="shared" si="3529"/>
        <v>17</v>
      </c>
    </row>
    <row r="112861" spans="1:7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>VLOOKUP(C112861,Подписчики!A:C,2,0)</f>
        <v>UTC+0</v>
      </c>
      <c r="F112861">
        <f t="shared" si="3528"/>
        <v>1</v>
      </c>
      <c r="G112861">
        <f t="shared" si="3529"/>
        <v>17</v>
      </c>
    </row>
    <row r="112862" spans="1:7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>VLOOKUP(C112862,Подписчики!A:C,2,0)</f>
        <v>UTC+1</v>
      </c>
      <c r="F112862">
        <f t="shared" si="3528"/>
        <v>1</v>
      </c>
      <c r="G112862">
        <f t="shared" si="3529"/>
        <v>17</v>
      </c>
    </row>
    <row r="112863" spans="1:7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>VLOOKUP(C112863,Подписчики!A:C,2,0)</f>
        <v>UTC+1</v>
      </c>
      <c r="F112863">
        <f t="shared" si="3528"/>
        <v>1</v>
      </c>
      <c r="G112863">
        <f t="shared" si="3529"/>
        <v>17</v>
      </c>
    </row>
    <row r="112864" spans="1:7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>VLOOKUP(C112864,Подписчики!A:C,2,0)</f>
        <v>UTC+2</v>
      </c>
      <c r="F112864">
        <f t="shared" si="3528"/>
        <v>1</v>
      </c>
      <c r="G112864">
        <f t="shared" si="3529"/>
        <v>17</v>
      </c>
    </row>
    <row r="112865" spans="1:7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>VLOOKUP(C112865,Подписчики!A:C,2,0)</f>
        <v>UTC+0</v>
      </c>
      <c r="F112865">
        <f t="shared" si="3528"/>
        <v>1</v>
      </c>
      <c r="G112865">
        <f t="shared" si="3529"/>
        <v>17</v>
      </c>
    </row>
    <row r="112866" spans="1:7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>VLOOKUP(C112866,Подписчики!A:C,2,0)</f>
        <v>UTC+1</v>
      </c>
      <c r="F112866">
        <f t="shared" si="3528"/>
        <v>1</v>
      </c>
      <c r="G112866">
        <f t="shared" si="3529"/>
        <v>17</v>
      </c>
    </row>
    <row r="112867" spans="1:7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>VLOOKUP(C112867,Подписчики!A:C,2,0)</f>
        <v>UTC+1</v>
      </c>
      <c r="F112867">
        <f t="shared" si="3528"/>
        <v>1</v>
      </c>
      <c r="G112867">
        <f t="shared" si="3529"/>
        <v>17</v>
      </c>
    </row>
    <row r="112868" spans="1:7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>VLOOKUP(C112868,Подписчики!A:C,2,0)</f>
        <v>UTC+3</v>
      </c>
      <c r="F112868">
        <f t="shared" si="3528"/>
        <v>1</v>
      </c>
      <c r="G112868">
        <f t="shared" si="3529"/>
        <v>17</v>
      </c>
    </row>
    <row r="112869" spans="1:7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>VLOOKUP(C112869,Подписчики!A:C,2,0)</f>
        <v>UTC-3</v>
      </c>
      <c r="F112869">
        <f t="shared" si="3528"/>
        <v>1</v>
      </c>
      <c r="G112869">
        <f t="shared" si="3529"/>
        <v>17</v>
      </c>
    </row>
    <row r="112870" spans="1:7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>VLOOKUP(C112870,Подписчики!A:C,2,0)</f>
        <v>UTC+1</v>
      </c>
      <c r="F112870">
        <f t="shared" si="3528"/>
        <v>1</v>
      </c>
      <c r="G112870">
        <f t="shared" si="3529"/>
        <v>17</v>
      </c>
    </row>
    <row r="112871" spans="1:7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>VLOOKUP(C112871,Подписчики!A:C,2,0)</f>
        <v>UTC+3</v>
      </c>
      <c r="F112871">
        <f t="shared" si="3528"/>
        <v>1</v>
      </c>
      <c r="G112871">
        <f t="shared" si="3529"/>
        <v>17</v>
      </c>
    </row>
    <row r="112872" spans="1:7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>VLOOKUP(C112872,Подписчики!A:C,2,0)</f>
        <v>UTC+3</v>
      </c>
      <c r="F112872">
        <f t="shared" si="3528"/>
        <v>1</v>
      </c>
      <c r="G112872">
        <f t="shared" si="3529"/>
        <v>17</v>
      </c>
    </row>
    <row r="112873" spans="1:7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>VLOOKUP(C112873,Подписчики!A:C,2,0)</f>
        <v>UTC+2</v>
      </c>
      <c r="F112873">
        <f t="shared" si="3528"/>
        <v>1</v>
      </c>
      <c r="G112873">
        <f t="shared" si="3529"/>
        <v>17</v>
      </c>
    </row>
    <row r="112874" spans="1:7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>VLOOKUP(C112874,Подписчики!A:C,2,0)</f>
        <v>UTC+0</v>
      </c>
      <c r="F112874">
        <f t="shared" si="3528"/>
        <v>1</v>
      </c>
      <c r="G112874">
        <f t="shared" si="3529"/>
        <v>17</v>
      </c>
    </row>
    <row r="112875" spans="1:7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>VLOOKUP(C112875,Подписчики!A:C,2,0)</f>
        <v>UTC+1</v>
      </c>
      <c r="F112875">
        <f t="shared" si="3528"/>
        <v>1</v>
      </c>
      <c r="G112875">
        <f t="shared" si="3529"/>
        <v>17</v>
      </c>
    </row>
    <row r="112876" spans="1:7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>VLOOKUP(C112876,Подписчики!A:C,2,0)</f>
        <v>UTC+1</v>
      </c>
      <c r="F112876">
        <f t="shared" si="3528"/>
        <v>1</v>
      </c>
      <c r="G112876">
        <f t="shared" si="3529"/>
        <v>17</v>
      </c>
    </row>
    <row r="112877" spans="1:7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>VLOOKUP(C112877,Подписчики!A:C,2,0)</f>
        <v>UTC+2</v>
      </c>
      <c r="F112877">
        <f t="shared" si="3528"/>
        <v>1</v>
      </c>
      <c r="G112877">
        <f t="shared" si="3529"/>
        <v>17</v>
      </c>
    </row>
    <row r="112878" spans="1:7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>VLOOKUP(C112878,Подписчики!A:C,2,0)</f>
        <v>UTC+0</v>
      </c>
      <c r="F112878">
        <f t="shared" si="3528"/>
        <v>1</v>
      </c>
      <c r="G112878">
        <f t="shared" si="3529"/>
        <v>17</v>
      </c>
    </row>
    <row r="112879" spans="1:7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>VLOOKUP(C112879,Подписчики!A:C,2,0)</f>
        <v>UTC+1</v>
      </c>
      <c r="F112879">
        <f t="shared" si="3528"/>
        <v>1</v>
      </c>
      <c r="G112879">
        <f t="shared" si="3529"/>
        <v>17</v>
      </c>
    </row>
    <row r="112880" spans="1:7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>VLOOKUP(C112880,Подписчики!A:C,2,0)</f>
        <v>UTC+1</v>
      </c>
      <c r="F112880">
        <f t="shared" si="3528"/>
        <v>1</v>
      </c>
      <c r="G112880">
        <f t="shared" si="3529"/>
        <v>17</v>
      </c>
    </row>
    <row r="112881" spans="1:7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>VLOOKUP(C112881,Подписчики!A:C,2,0)</f>
        <v>UTC+2</v>
      </c>
      <c r="F112881">
        <f t="shared" si="3528"/>
        <v>1</v>
      </c>
      <c r="G112881">
        <f t="shared" si="3529"/>
        <v>17</v>
      </c>
    </row>
    <row r="112882" spans="1:7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>VLOOKUP(C112882,Подписчики!A:C,2,0)</f>
        <v>UTC+3</v>
      </c>
      <c r="F112882">
        <f t="shared" si="3528"/>
        <v>1</v>
      </c>
      <c r="G112882">
        <f t="shared" si="3529"/>
        <v>17</v>
      </c>
    </row>
    <row r="112883" spans="1:7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>VLOOKUP(C112883,Подписчики!A:C,2,0)</f>
        <v>UTC+0</v>
      </c>
      <c r="F112883">
        <f t="shared" si="3528"/>
        <v>1</v>
      </c>
      <c r="G112883">
        <f t="shared" si="3529"/>
        <v>17</v>
      </c>
    </row>
    <row r="112884" spans="1:7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t="str">
        <f>VLOOKUP(C112884,Подписчики!A:C,2,0)</f>
        <v>UTC+1</v>
      </c>
      <c r="F112884">
        <f t="shared" si="3528"/>
        <v>1</v>
      </c>
      <c r="G112884">
        <f t="shared" si="3529"/>
        <v>17</v>
      </c>
    </row>
    <row r="112885" spans="1:7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>VLOOKUP(C112885,Подписчики!A:C,2,0)</f>
        <v>UTC+2</v>
      </c>
      <c r="F112885">
        <f t="shared" si="3528"/>
        <v>1</v>
      </c>
      <c r="G112885">
        <f t="shared" si="3529"/>
        <v>18</v>
      </c>
    </row>
    <row r="112886" spans="1:7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>VLOOKUP(C112886,Подписчики!A:C,2,0)</f>
        <v>UTC+2</v>
      </c>
      <c r="F112886">
        <f t="shared" si="3528"/>
        <v>1</v>
      </c>
      <c r="G112886">
        <f t="shared" si="3529"/>
        <v>18</v>
      </c>
    </row>
    <row r="112887" spans="1:7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>VLOOKUP(C112887,Подписчики!A:C,2,0)</f>
        <v>UTC+3</v>
      </c>
      <c r="F112887">
        <f t="shared" si="3528"/>
        <v>1</v>
      </c>
      <c r="G112887">
        <f t="shared" si="3529"/>
        <v>18</v>
      </c>
    </row>
    <row r="112888" spans="1:7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>VLOOKUP(C112888,Подписчики!A:C,2,0)</f>
        <v>UTC+0</v>
      </c>
      <c r="F112888">
        <f t="shared" si="3528"/>
        <v>1</v>
      </c>
      <c r="G112888">
        <f t="shared" si="3529"/>
        <v>18</v>
      </c>
    </row>
    <row r="112889" spans="1:7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>VLOOKUP(C112889,Подписчики!A:C,2,0)</f>
        <v>UTC+2</v>
      </c>
      <c r="F112889">
        <f t="shared" si="3528"/>
        <v>1</v>
      </c>
      <c r="G112889">
        <f t="shared" si="3529"/>
        <v>18</v>
      </c>
    </row>
    <row r="112890" spans="1:7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>VLOOKUP(C112890,Подписчики!A:C,2,0)</f>
        <v>UTC+0</v>
      </c>
      <c r="F112890">
        <f t="shared" si="3528"/>
        <v>1</v>
      </c>
      <c r="G112890">
        <f t="shared" si="3529"/>
        <v>18</v>
      </c>
    </row>
    <row r="112891" spans="1:7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t="str">
        <f>VLOOKUP(C112891,Подписчики!A:C,2,0)</f>
        <v>UTC+1</v>
      </c>
      <c r="F112891">
        <f t="shared" si="3528"/>
        <v>1</v>
      </c>
      <c r="G112891">
        <f t="shared" si="3529"/>
        <v>18</v>
      </c>
    </row>
    <row r="112892" spans="1:7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>VLOOKUP(C112892,Подписчики!A:C,2,0)</f>
        <v>UTC+1</v>
      </c>
      <c r="F112892">
        <f t="shared" si="3528"/>
        <v>1</v>
      </c>
      <c r="G112892">
        <f t="shared" si="3529"/>
        <v>18</v>
      </c>
    </row>
    <row r="112893" spans="1:7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>VLOOKUP(C112893,Подписчики!A:C,2,0)</f>
        <v>UTC+1</v>
      </c>
      <c r="F112893">
        <f t="shared" si="3528"/>
        <v>1</v>
      </c>
      <c r="G112893">
        <f t="shared" si="3529"/>
        <v>18</v>
      </c>
    </row>
    <row r="112894" spans="1:7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>VLOOKUP(C112894,Подписчики!A:C,2,0)</f>
        <v>UTC+2</v>
      </c>
      <c r="F112894">
        <f t="shared" si="3528"/>
        <v>1</v>
      </c>
      <c r="G112894">
        <f t="shared" si="3529"/>
        <v>18</v>
      </c>
    </row>
    <row r="112895" spans="1:7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>VLOOKUP(C112895,Подписчики!A:C,2,0)</f>
        <v>UTC+2</v>
      </c>
      <c r="F112895">
        <f t="shared" si="3528"/>
        <v>1</v>
      </c>
      <c r="G112895">
        <f t="shared" si="3529"/>
        <v>18</v>
      </c>
    </row>
    <row r="112896" spans="1:7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>VLOOKUP(C112896,Подписчики!A:C,2,0)</f>
        <v>UTC+2</v>
      </c>
      <c r="F112896">
        <f t="shared" si="3528"/>
        <v>1</v>
      </c>
      <c r="G112896">
        <f t="shared" si="3529"/>
        <v>18</v>
      </c>
    </row>
    <row r="112897" spans="1:7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>VLOOKUP(C112897,Подписчики!A:C,2,0)</f>
        <v>UTC+2</v>
      </c>
      <c r="F112897">
        <f t="shared" si="3528"/>
        <v>1</v>
      </c>
      <c r="G112897">
        <f t="shared" si="3529"/>
        <v>18</v>
      </c>
    </row>
    <row r="112898" spans="1:7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>VLOOKUP(C112898,Подписчики!A:C,2,0)</f>
        <v>UTC+3</v>
      </c>
      <c r="F112898">
        <f t="shared" si="3528"/>
        <v>1</v>
      </c>
      <c r="G112898">
        <f t="shared" si="3529"/>
        <v>18</v>
      </c>
    </row>
    <row r="112899" spans="1:7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>VLOOKUP(C112899,Подписчики!A:C,2,0)</f>
        <v>UTC+4</v>
      </c>
      <c r="F112899">
        <f t="shared" ref="F112899:F112962" si="3530">WEEKDAY(B112899)</f>
        <v>1</v>
      </c>
      <c r="G112899">
        <f t="shared" ref="G112899:G112962" si="3531">HOUR(B112899)</f>
        <v>18</v>
      </c>
    </row>
    <row r="112900" spans="1:7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>VLOOKUP(C112900,Подписчики!A:C,2,0)</f>
        <v>UTC+1</v>
      </c>
      <c r="F112900">
        <f t="shared" si="3530"/>
        <v>1</v>
      </c>
      <c r="G112900">
        <f t="shared" si="3531"/>
        <v>18</v>
      </c>
    </row>
    <row r="112901" spans="1:7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>VLOOKUP(C112901,Подписчики!A:C,2,0)</f>
        <v>UTC+1</v>
      </c>
      <c r="F112901">
        <f t="shared" si="3530"/>
        <v>1</v>
      </c>
      <c r="G112901">
        <f t="shared" si="3531"/>
        <v>18</v>
      </c>
    </row>
    <row r="112902" spans="1:7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>VLOOKUP(C112902,Подписчики!A:C,2,0)</f>
        <v>UTC+2</v>
      </c>
      <c r="F112902">
        <f t="shared" si="3530"/>
        <v>1</v>
      </c>
      <c r="G112902">
        <f t="shared" si="3531"/>
        <v>18</v>
      </c>
    </row>
    <row r="112903" spans="1:7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>VLOOKUP(C112903,Подписчики!A:C,2,0)</f>
        <v>UTC+0</v>
      </c>
      <c r="F112903">
        <f t="shared" si="3530"/>
        <v>1</v>
      </c>
      <c r="G112903">
        <f t="shared" si="3531"/>
        <v>18</v>
      </c>
    </row>
    <row r="112904" spans="1:7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>VLOOKUP(C112904,Подписчики!A:C,2,0)</f>
        <v>UTC+1</v>
      </c>
      <c r="F112904">
        <f t="shared" si="3530"/>
        <v>1</v>
      </c>
      <c r="G112904">
        <f t="shared" si="3531"/>
        <v>18</v>
      </c>
    </row>
    <row r="112905" spans="1:7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>VLOOKUP(C112905,Подписчики!A:C,2,0)</f>
        <v>UTC+0</v>
      </c>
      <c r="F112905">
        <f t="shared" si="3530"/>
        <v>1</v>
      </c>
      <c r="G112905">
        <f t="shared" si="3531"/>
        <v>18</v>
      </c>
    </row>
    <row r="112906" spans="1:7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>VLOOKUP(C112906,Подписчики!A:C,2,0)</f>
        <v>UTC+1</v>
      </c>
      <c r="F112906">
        <f t="shared" si="3530"/>
        <v>1</v>
      </c>
      <c r="G112906">
        <f t="shared" si="3531"/>
        <v>18</v>
      </c>
    </row>
    <row r="112907" spans="1:7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t="str">
        <f>VLOOKUP(C112907,Подписчики!A:C,2,0)</f>
        <v>UTC+1</v>
      </c>
      <c r="F112907">
        <f t="shared" si="3530"/>
        <v>1</v>
      </c>
      <c r="G112907">
        <f t="shared" si="3531"/>
        <v>18</v>
      </c>
    </row>
    <row r="112908" spans="1:7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>VLOOKUP(C112908,Подписчики!A:C,2,0)</f>
        <v>UTC+1</v>
      </c>
      <c r="F112908">
        <f t="shared" si="3530"/>
        <v>1</v>
      </c>
      <c r="G112908">
        <f t="shared" si="3531"/>
        <v>18</v>
      </c>
    </row>
    <row r="112909" spans="1:7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>VLOOKUP(C112909,Подписчики!A:C,2,0)</f>
        <v>UTC+1</v>
      </c>
      <c r="F112909">
        <f t="shared" si="3530"/>
        <v>1</v>
      </c>
      <c r="G112909">
        <f t="shared" si="3531"/>
        <v>18</v>
      </c>
    </row>
    <row r="112910" spans="1:7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>VLOOKUP(C112910,Подписчики!A:C,2,0)</f>
        <v>UTC+2</v>
      </c>
      <c r="F112910">
        <f t="shared" si="3530"/>
        <v>1</v>
      </c>
      <c r="G112910">
        <f t="shared" si="3531"/>
        <v>18</v>
      </c>
    </row>
    <row r="112911" spans="1:7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>VLOOKUP(C112911,Подписчики!A:C,2,0)</f>
        <v>UTC+2</v>
      </c>
      <c r="F112911">
        <f t="shared" si="3530"/>
        <v>1</v>
      </c>
      <c r="G112911">
        <f t="shared" si="3531"/>
        <v>18</v>
      </c>
    </row>
    <row r="112912" spans="1:7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>VLOOKUP(C112912,Подписчики!A:C,2,0)</f>
        <v>UTC+2</v>
      </c>
      <c r="F112912">
        <f t="shared" si="3530"/>
        <v>1</v>
      </c>
      <c r="G112912">
        <f t="shared" si="3531"/>
        <v>18</v>
      </c>
    </row>
    <row r="112913" spans="1:7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>VLOOKUP(C112913,Подписчики!A:C,2,0)</f>
        <v>UTC+0</v>
      </c>
      <c r="F112913">
        <f t="shared" si="3530"/>
        <v>1</v>
      </c>
      <c r="G112913">
        <f t="shared" si="3531"/>
        <v>18</v>
      </c>
    </row>
    <row r="112914" spans="1:7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>VLOOKUP(C112914,Подписчики!A:C,2,0)</f>
        <v>UTC+0</v>
      </c>
      <c r="F112914">
        <f t="shared" si="3530"/>
        <v>1</v>
      </c>
      <c r="G112914">
        <f t="shared" si="3531"/>
        <v>18</v>
      </c>
    </row>
    <row r="112915" spans="1:7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>VLOOKUP(C112915,Подписчики!A:C,2,0)</f>
        <v>UTC+1</v>
      </c>
      <c r="F112915">
        <f t="shared" si="3530"/>
        <v>1</v>
      </c>
      <c r="G112915">
        <f t="shared" si="3531"/>
        <v>18</v>
      </c>
    </row>
    <row r="112916" spans="1:7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>VLOOKUP(C112916,Подписчики!A:C,2,0)</f>
        <v>UTC+6</v>
      </c>
      <c r="F112916">
        <f t="shared" si="3530"/>
        <v>1</v>
      </c>
      <c r="G112916">
        <f t="shared" si="3531"/>
        <v>18</v>
      </c>
    </row>
    <row r="112917" spans="1:7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>VLOOKUP(C112917,Подписчики!A:C,2,0)</f>
        <v>UTC+2</v>
      </c>
      <c r="F112917">
        <f t="shared" si="3530"/>
        <v>1</v>
      </c>
      <c r="G112917">
        <f t="shared" si="3531"/>
        <v>18</v>
      </c>
    </row>
    <row r="112918" spans="1:7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>VLOOKUP(C112918,Подписчики!A:C,2,0)</f>
        <v>UTC+0</v>
      </c>
      <c r="F112918">
        <f t="shared" si="3530"/>
        <v>1</v>
      </c>
      <c r="G112918">
        <f t="shared" si="3531"/>
        <v>18</v>
      </c>
    </row>
    <row r="112919" spans="1:7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>VLOOKUP(C112919,Подписчики!A:C,2,0)</f>
        <v>UTC+0</v>
      </c>
      <c r="F112919">
        <f t="shared" si="3530"/>
        <v>1</v>
      </c>
      <c r="G112919">
        <f t="shared" si="3531"/>
        <v>18</v>
      </c>
    </row>
    <row r="112920" spans="1:7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t="str">
        <f>VLOOKUP(C112920,Подписчики!A:C,2,0)</f>
        <v>UTC-5</v>
      </c>
      <c r="F112920">
        <f t="shared" si="3530"/>
        <v>1</v>
      </c>
      <c r="G112920">
        <f t="shared" si="3531"/>
        <v>18</v>
      </c>
    </row>
    <row r="112921" spans="1:7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>VLOOKUP(C112921,Подписчики!A:C,2,0)</f>
        <v>UTC+1</v>
      </c>
      <c r="F112921">
        <f t="shared" si="3530"/>
        <v>1</v>
      </c>
      <c r="G112921">
        <f t="shared" si="3531"/>
        <v>18</v>
      </c>
    </row>
    <row r="112922" spans="1:7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>VLOOKUP(C112922,Подписчики!A:C,2,0)</f>
        <v>UTC+0</v>
      </c>
      <c r="F112922">
        <f t="shared" si="3530"/>
        <v>1</v>
      </c>
      <c r="G112922">
        <f t="shared" si="3531"/>
        <v>18</v>
      </c>
    </row>
    <row r="112923" spans="1:7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>VLOOKUP(C112923,Подписчики!A:C,2,0)</f>
        <v>UTC+1</v>
      </c>
      <c r="F112923">
        <f t="shared" si="3530"/>
        <v>1</v>
      </c>
      <c r="G112923">
        <f t="shared" si="3531"/>
        <v>18</v>
      </c>
    </row>
    <row r="112924" spans="1:7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>VLOOKUP(C112924,Подписчики!A:C,2,0)</f>
        <v>UTC+5</v>
      </c>
      <c r="F112924">
        <f t="shared" si="3530"/>
        <v>1</v>
      </c>
      <c r="G112924">
        <f t="shared" si="3531"/>
        <v>18</v>
      </c>
    </row>
    <row r="112925" spans="1:7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>VLOOKUP(C112925,Подписчики!A:C,2,0)</f>
        <v>UTC+2</v>
      </c>
      <c r="F112925">
        <f t="shared" si="3530"/>
        <v>1</v>
      </c>
      <c r="G112925">
        <f t="shared" si="3531"/>
        <v>18</v>
      </c>
    </row>
    <row r="112926" spans="1:7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>VLOOKUP(C112926,Подписчики!A:C,2,0)</f>
        <v>UTC+0</v>
      </c>
      <c r="F112926">
        <f t="shared" si="3530"/>
        <v>1</v>
      </c>
      <c r="G112926">
        <f t="shared" si="3531"/>
        <v>18</v>
      </c>
    </row>
    <row r="112927" spans="1:7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>VLOOKUP(C112927,Подписчики!A:C,2,0)</f>
        <v>UTC+1</v>
      </c>
      <c r="F112927">
        <f t="shared" si="3530"/>
        <v>1</v>
      </c>
      <c r="G112927">
        <f t="shared" si="3531"/>
        <v>18</v>
      </c>
    </row>
    <row r="112928" spans="1:7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>VLOOKUP(C112928,Подписчики!A:C,2,0)</f>
        <v>UTC+2</v>
      </c>
      <c r="F112928">
        <f t="shared" si="3530"/>
        <v>1</v>
      </c>
      <c r="G112928">
        <f t="shared" si="3531"/>
        <v>18</v>
      </c>
    </row>
    <row r="112929" spans="1:7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>VLOOKUP(C112929,Подписчики!A:C,2,0)</f>
        <v>UTC+0</v>
      </c>
      <c r="F112929">
        <f t="shared" si="3530"/>
        <v>1</v>
      </c>
      <c r="G112929">
        <f t="shared" si="3531"/>
        <v>18</v>
      </c>
    </row>
    <row r="112930" spans="1:7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>VLOOKUP(C112930,Подписчики!A:C,2,0)</f>
        <v>UTC+3</v>
      </c>
      <c r="F112930">
        <f t="shared" si="3530"/>
        <v>1</v>
      </c>
      <c r="G112930">
        <f t="shared" si="3531"/>
        <v>18</v>
      </c>
    </row>
    <row r="112931" spans="1:7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t="str">
        <f>VLOOKUP(C112931,Подписчики!A:C,2,0)</f>
        <v>UTC+1</v>
      </c>
      <c r="F112931">
        <f t="shared" si="3530"/>
        <v>1</v>
      </c>
      <c r="G112931">
        <f t="shared" si="3531"/>
        <v>18</v>
      </c>
    </row>
    <row r="112932" spans="1:7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>VLOOKUP(C112932,Подписчики!A:C,2,0)</f>
        <v>UTC+1</v>
      </c>
      <c r="F112932">
        <f t="shared" si="3530"/>
        <v>1</v>
      </c>
      <c r="G112932">
        <f t="shared" si="3531"/>
        <v>18</v>
      </c>
    </row>
    <row r="112933" spans="1:7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>VLOOKUP(C112933,Подписчики!A:C,2,0)</f>
        <v>UTC+1</v>
      </c>
      <c r="F112933">
        <f t="shared" si="3530"/>
        <v>1</v>
      </c>
      <c r="G112933">
        <f t="shared" si="3531"/>
        <v>18</v>
      </c>
    </row>
    <row r="112934" spans="1:7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t="str">
        <f>VLOOKUP(C112934,Подписчики!A:C,2,0)</f>
        <v>UTC+11</v>
      </c>
      <c r="F112934">
        <f t="shared" si="3530"/>
        <v>1</v>
      </c>
      <c r="G112934">
        <f t="shared" si="3531"/>
        <v>18</v>
      </c>
    </row>
    <row r="112935" spans="1:7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>VLOOKUP(C112935,Подписчики!A:C,2,0)</f>
        <v>UTC+1</v>
      </c>
      <c r="F112935">
        <f t="shared" si="3530"/>
        <v>1</v>
      </c>
      <c r="G112935">
        <f t="shared" si="3531"/>
        <v>18</v>
      </c>
    </row>
    <row r="112936" spans="1:7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>VLOOKUP(C112936,Подписчики!A:C,2,0)</f>
        <v>UTC+3</v>
      </c>
      <c r="F112936">
        <f t="shared" si="3530"/>
        <v>1</v>
      </c>
      <c r="G112936">
        <f t="shared" si="3531"/>
        <v>18</v>
      </c>
    </row>
    <row r="112937" spans="1:7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>VLOOKUP(C112937,Подписчики!A:C,2,0)</f>
        <v>UTC+0</v>
      </c>
      <c r="F112937">
        <f t="shared" si="3530"/>
        <v>1</v>
      </c>
      <c r="G112937">
        <f t="shared" si="3531"/>
        <v>18</v>
      </c>
    </row>
    <row r="112938" spans="1:7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t="str">
        <f>VLOOKUP(C112938,Подписчики!A:C,2,0)</f>
        <v>UTC+0</v>
      </c>
      <c r="F112938">
        <f t="shared" si="3530"/>
        <v>1</v>
      </c>
      <c r="G112938">
        <f t="shared" si="3531"/>
        <v>18</v>
      </c>
    </row>
    <row r="112939" spans="1:7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t="str">
        <f>VLOOKUP(C112939,Подписчики!A:C,2,0)</f>
        <v>UTC+0</v>
      </c>
      <c r="F112939">
        <f t="shared" si="3530"/>
        <v>1</v>
      </c>
      <c r="G112939">
        <f t="shared" si="3531"/>
        <v>18</v>
      </c>
    </row>
    <row r="112940" spans="1:7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>VLOOKUP(C112940,Подписчики!A:C,2,0)</f>
        <v>UTC+1</v>
      </c>
      <c r="F112940">
        <f t="shared" si="3530"/>
        <v>1</v>
      </c>
      <c r="G112940">
        <f t="shared" si="3531"/>
        <v>18</v>
      </c>
    </row>
    <row r="112941" spans="1:7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>VLOOKUP(C112941,Подписчики!A:C,2,0)</f>
        <v>UTC+1</v>
      </c>
      <c r="F112941">
        <f t="shared" si="3530"/>
        <v>1</v>
      </c>
      <c r="G112941">
        <f t="shared" si="3531"/>
        <v>18</v>
      </c>
    </row>
    <row r="112942" spans="1:7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>VLOOKUP(C112942,Подписчики!A:C,2,0)</f>
        <v>UTC+2</v>
      </c>
      <c r="F112942">
        <f t="shared" si="3530"/>
        <v>1</v>
      </c>
      <c r="G112942">
        <f t="shared" si="3531"/>
        <v>18</v>
      </c>
    </row>
    <row r="112943" spans="1:7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>VLOOKUP(C112943,Подписчики!A:C,2,0)</f>
        <v>UTC+1</v>
      </c>
      <c r="F112943">
        <f t="shared" si="3530"/>
        <v>1</v>
      </c>
      <c r="G112943">
        <f t="shared" si="3531"/>
        <v>18</v>
      </c>
    </row>
    <row r="112944" spans="1:7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>VLOOKUP(C112944,Подписчики!A:C,2,0)</f>
        <v>UTC+1</v>
      </c>
      <c r="F112944">
        <f t="shared" si="3530"/>
        <v>1</v>
      </c>
      <c r="G112944">
        <f t="shared" si="3531"/>
        <v>18</v>
      </c>
    </row>
    <row r="112945" spans="1:7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>VLOOKUP(C112945,Подписчики!A:C,2,0)</f>
        <v>UTC+3</v>
      </c>
      <c r="F112945">
        <f t="shared" si="3530"/>
        <v>1</v>
      </c>
      <c r="G112945">
        <f t="shared" si="3531"/>
        <v>18</v>
      </c>
    </row>
    <row r="112946" spans="1:7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>VLOOKUP(C112946,Подписчики!A:C,2,0)</f>
        <v>UTC+0</v>
      </c>
      <c r="F112946">
        <f t="shared" si="3530"/>
        <v>1</v>
      </c>
      <c r="G112946">
        <f t="shared" si="3531"/>
        <v>18</v>
      </c>
    </row>
    <row r="112947" spans="1:7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t="str">
        <f>VLOOKUP(C112947,Подписчики!A:C,2,0)</f>
        <v>UTC+1</v>
      </c>
      <c r="F112947">
        <f t="shared" si="3530"/>
        <v>1</v>
      </c>
      <c r="G112947">
        <f t="shared" si="3531"/>
        <v>18</v>
      </c>
    </row>
    <row r="112948" spans="1:7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>VLOOKUP(C112948,Подписчики!A:C,2,0)</f>
        <v>UTC+1</v>
      </c>
      <c r="F112948">
        <f t="shared" si="3530"/>
        <v>1</v>
      </c>
      <c r="G112948">
        <f t="shared" si="3531"/>
        <v>18</v>
      </c>
    </row>
    <row r="112949" spans="1:7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>VLOOKUP(C112949,Подписчики!A:C,2,0)</f>
        <v>UTC+1</v>
      </c>
      <c r="F112949">
        <f t="shared" si="3530"/>
        <v>1</v>
      </c>
      <c r="G112949">
        <f t="shared" si="3531"/>
        <v>18</v>
      </c>
    </row>
    <row r="112950" spans="1:7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t="str">
        <f>VLOOKUP(C112950,Подписчики!A:C,2,0)</f>
        <v>UTC+2</v>
      </c>
      <c r="F112950">
        <f t="shared" si="3530"/>
        <v>1</v>
      </c>
      <c r="G112950">
        <f t="shared" si="3531"/>
        <v>18</v>
      </c>
    </row>
    <row r="112951" spans="1:7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>VLOOKUP(C112951,Подписчики!A:C,2,0)</f>
        <v>UTC+2</v>
      </c>
      <c r="F112951">
        <f t="shared" si="3530"/>
        <v>1</v>
      </c>
      <c r="G112951">
        <f t="shared" si="3531"/>
        <v>18</v>
      </c>
    </row>
    <row r="112952" spans="1:7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>VLOOKUP(C112952,Подписчики!A:C,2,0)</f>
        <v>UTC+3</v>
      </c>
      <c r="F112952">
        <f t="shared" si="3530"/>
        <v>1</v>
      </c>
      <c r="G112952">
        <f t="shared" si="3531"/>
        <v>18</v>
      </c>
    </row>
    <row r="112953" spans="1:7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>VLOOKUP(C112953,Подписчики!A:C,2,0)</f>
        <v>UTC+0</v>
      </c>
      <c r="F112953">
        <f t="shared" si="3530"/>
        <v>1</v>
      </c>
      <c r="G112953">
        <f t="shared" si="3531"/>
        <v>18</v>
      </c>
    </row>
    <row r="112954" spans="1:7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>VLOOKUP(C112954,Подписчики!A:C,2,0)</f>
        <v>UTC+2</v>
      </c>
      <c r="F112954">
        <f t="shared" si="3530"/>
        <v>1</v>
      </c>
      <c r="G112954">
        <f t="shared" si="3531"/>
        <v>18</v>
      </c>
    </row>
    <row r="112955" spans="1:7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>VLOOKUP(C112955,Подписчики!A:C,2,0)</f>
        <v>UTC+3</v>
      </c>
      <c r="F112955">
        <f t="shared" si="3530"/>
        <v>1</v>
      </c>
      <c r="G112955">
        <f t="shared" si="3531"/>
        <v>18</v>
      </c>
    </row>
    <row r="112956" spans="1:7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t="str">
        <f>VLOOKUP(C112956,Подписчики!A:C,2,0)</f>
        <v>UTC-4</v>
      </c>
      <c r="F112956">
        <f t="shared" si="3530"/>
        <v>1</v>
      </c>
      <c r="G112956">
        <f t="shared" si="3531"/>
        <v>18</v>
      </c>
    </row>
    <row r="112957" spans="1:7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t="str">
        <f>VLOOKUP(C112957,Подписчики!A:C,2,0)</f>
        <v>UTC+0</v>
      </c>
      <c r="F112957">
        <f t="shared" si="3530"/>
        <v>1</v>
      </c>
      <c r="G112957">
        <f t="shared" si="3531"/>
        <v>18</v>
      </c>
    </row>
    <row r="112958" spans="1:7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>VLOOKUP(C112958,Подписчики!A:C,2,0)</f>
        <v>UTC+2</v>
      </c>
      <c r="F112958">
        <f t="shared" si="3530"/>
        <v>1</v>
      </c>
      <c r="G112958">
        <f t="shared" si="3531"/>
        <v>18</v>
      </c>
    </row>
    <row r="112959" spans="1:7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t="str">
        <f>VLOOKUP(C112959,Подписчики!A:C,2,0)</f>
        <v>UTC-1</v>
      </c>
      <c r="F112959">
        <f t="shared" si="3530"/>
        <v>1</v>
      </c>
      <c r="G112959">
        <f t="shared" si="3531"/>
        <v>18</v>
      </c>
    </row>
    <row r="112960" spans="1:7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>VLOOKUP(C112960,Подписчики!A:C,2,0)</f>
        <v>UTC+3</v>
      </c>
      <c r="F112960">
        <f t="shared" si="3530"/>
        <v>1</v>
      </c>
      <c r="G112960">
        <f t="shared" si="3531"/>
        <v>18</v>
      </c>
    </row>
    <row r="112961" spans="1:7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t="str">
        <f>VLOOKUP(C112961,Подписчики!A:C,2,0)</f>
        <v>UTC+0</v>
      </c>
      <c r="F112961">
        <f t="shared" si="3530"/>
        <v>1</v>
      </c>
      <c r="G112961">
        <f t="shared" si="3531"/>
        <v>18</v>
      </c>
    </row>
    <row r="112962" spans="1:7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>VLOOKUP(C112962,Подписчики!A:C,2,0)</f>
        <v>UTC+1</v>
      </c>
      <c r="F112962">
        <f t="shared" si="3530"/>
        <v>1</v>
      </c>
      <c r="G112962">
        <f t="shared" si="3531"/>
        <v>18</v>
      </c>
    </row>
    <row r="112963" spans="1:7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t="str">
        <f>VLOOKUP(C112963,Подписчики!A:C,2,0)</f>
        <v>UTC+7</v>
      </c>
      <c r="F112963">
        <f t="shared" ref="F112963:F113026" si="3532">WEEKDAY(B112963)</f>
        <v>1</v>
      </c>
      <c r="G112963">
        <f t="shared" ref="G112963:G113026" si="3533">HOUR(B112963)</f>
        <v>18</v>
      </c>
    </row>
    <row r="112964" spans="1:7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>VLOOKUP(C112964,Подписчики!A:C,2,0)</f>
        <v>UTC+3</v>
      </c>
      <c r="F112964">
        <f t="shared" si="3532"/>
        <v>1</v>
      </c>
      <c r="G112964">
        <f t="shared" si="3533"/>
        <v>18</v>
      </c>
    </row>
    <row r="112965" spans="1:7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>VLOOKUP(C112965,Подписчики!A:C,2,0)</f>
        <v>UTC+0</v>
      </c>
      <c r="F112965">
        <f t="shared" si="3532"/>
        <v>1</v>
      </c>
      <c r="G112965">
        <f t="shared" si="3533"/>
        <v>18</v>
      </c>
    </row>
    <row r="112966" spans="1:7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>VLOOKUP(C112966,Подписчики!A:C,2,0)</f>
        <v>UTC+0</v>
      </c>
      <c r="F112966">
        <f t="shared" si="3532"/>
        <v>1</v>
      </c>
      <c r="G112966">
        <f t="shared" si="3533"/>
        <v>18</v>
      </c>
    </row>
    <row r="112967" spans="1:7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>VLOOKUP(C112967,Подписчики!A:C,2,0)</f>
        <v>UTC+1</v>
      </c>
      <c r="F112967">
        <f t="shared" si="3532"/>
        <v>1</v>
      </c>
      <c r="G112967">
        <f t="shared" si="3533"/>
        <v>18</v>
      </c>
    </row>
    <row r="112968" spans="1:7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t="str">
        <f>VLOOKUP(C112968,Подписчики!A:C,2,0)</f>
        <v>UTC+3</v>
      </c>
      <c r="F112968">
        <f t="shared" si="3532"/>
        <v>1</v>
      </c>
      <c r="G112968">
        <f t="shared" si="3533"/>
        <v>18</v>
      </c>
    </row>
    <row r="112969" spans="1:7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>VLOOKUP(C112969,Подписчики!A:C,2,0)</f>
        <v>UTC+7</v>
      </c>
      <c r="F112969">
        <f t="shared" si="3532"/>
        <v>1</v>
      </c>
      <c r="G112969">
        <f t="shared" si="3533"/>
        <v>18</v>
      </c>
    </row>
    <row r="112970" spans="1:7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>VLOOKUP(C112970,Подписчики!A:C,2,0)</f>
        <v>UTC+1</v>
      </c>
      <c r="F112970">
        <f t="shared" si="3532"/>
        <v>1</v>
      </c>
      <c r="G112970">
        <f t="shared" si="3533"/>
        <v>18</v>
      </c>
    </row>
    <row r="112971" spans="1:7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>VLOOKUP(C112971,Подписчики!A:C,2,0)</f>
        <v>UTC+2</v>
      </c>
      <c r="F112971">
        <f t="shared" si="3532"/>
        <v>1</v>
      </c>
      <c r="G112971">
        <f t="shared" si="3533"/>
        <v>18</v>
      </c>
    </row>
    <row r="112972" spans="1:7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>VLOOKUP(C112972,Подписчики!A:C,2,0)</f>
        <v>UTC+3</v>
      </c>
      <c r="F112972">
        <f t="shared" si="3532"/>
        <v>1</v>
      </c>
      <c r="G112972">
        <f t="shared" si="3533"/>
        <v>18</v>
      </c>
    </row>
    <row r="112973" spans="1:7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>VLOOKUP(C112973,Подписчики!A:C,2,0)</f>
        <v>UTC+1</v>
      </c>
      <c r="F112973">
        <f t="shared" si="3532"/>
        <v>1</v>
      </c>
      <c r="G112973">
        <f t="shared" si="3533"/>
        <v>18</v>
      </c>
    </row>
    <row r="112974" spans="1:7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>VLOOKUP(C112974,Подписчики!A:C,2,0)</f>
        <v>UTC+1</v>
      </c>
      <c r="F112974">
        <f t="shared" si="3532"/>
        <v>1</v>
      </c>
      <c r="G112974">
        <f t="shared" si="3533"/>
        <v>18</v>
      </c>
    </row>
    <row r="112975" spans="1:7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>VLOOKUP(C112975,Подписчики!A:C,2,0)</f>
        <v>UTC+0</v>
      </c>
      <c r="F112975">
        <f t="shared" si="3532"/>
        <v>1</v>
      </c>
      <c r="G112975">
        <f t="shared" si="3533"/>
        <v>18</v>
      </c>
    </row>
    <row r="112976" spans="1:7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>VLOOKUP(C112976,Подписчики!A:C,2,0)</f>
        <v>UTC+1</v>
      </c>
      <c r="F112976">
        <f t="shared" si="3532"/>
        <v>1</v>
      </c>
      <c r="G112976">
        <f t="shared" si="3533"/>
        <v>19</v>
      </c>
    </row>
    <row r="112977" spans="1:7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>VLOOKUP(C112977,Подписчики!A:C,2,0)</f>
        <v>UTC+1</v>
      </c>
      <c r="F112977">
        <f t="shared" si="3532"/>
        <v>1</v>
      </c>
      <c r="G112977">
        <f t="shared" si="3533"/>
        <v>19</v>
      </c>
    </row>
    <row r="112978" spans="1:7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>VLOOKUP(C112978,Подписчики!A:C,2,0)</f>
        <v>UTC+1</v>
      </c>
      <c r="F112978">
        <f t="shared" si="3532"/>
        <v>1</v>
      </c>
      <c r="G112978">
        <f t="shared" si="3533"/>
        <v>19</v>
      </c>
    </row>
    <row r="112979" spans="1:7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>VLOOKUP(C112979,Подписчики!A:C,2,0)</f>
        <v>UTC+1</v>
      </c>
      <c r="F112979">
        <f t="shared" si="3532"/>
        <v>1</v>
      </c>
      <c r="G112979">
        <f t="shared" si="3533"/>
        <v>19</v>
      </c>
    </row>
    <row r="112980" spans="1:7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>VLOOKUP(C112980,Подписчики!A:C,2,0)</f>
        <v>UTC+1</v>
      </c>
      <c r="F112980">
        <f t="shared" si="3532"/>
        <v>1</v>
      </c>
      <c r="G112980">
        <f t="shared" si="3533"/>
        <v>19</v>
      </c>
    </row>
    <row r="112981" spans="1:7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t="str">
        <f>VLOOKUP(C112981,Подписчики!A:C,2,0)</f>
        <v>UTC+0</v>
      </c>
      <c r="F112981">
        <f t="shared" si="3532"/>
        <v>1</v>
      </c>
      <c r="G112981">
        <f t="shared" si="3533"/>
        <v>19</v>
      </c>
    </row>
    <row r="112982" spans="1:7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>VLOOKUP(C112982,Подписчики!A:C,2,0)</f>
        <v>UTC+2</v>
      </c>
      <c r="F112982">
        <f t="shared" si="3532"/>
        <v>1</v>
      </c>
      <c r="G112982">
        <f t="shared" si="3533"/>
        <v>19</v>
      </c>
    </row>
    <row r="112983" spans="1:7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>VLOOKUP(C112983,Подписчики!A:C,2,0)</f>
        <v>UTC+2</v>
      </c>
      <c r="F112983">
        <f t="shared" si="3532"/>
        <v>1</v>
      </c>
      <c r="G112983">
        <f t="shared" si="3533"/>
        <v>19</v>
      </c>
    </row>
    <row r="112984" spans="1:7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>VLOOKUP(C112984,Подписчики!A:C,2,0)</f>
        <v>UTC+2</v>
      </c>
      <c r="F112984">
        <f t="shared" si="3532"/>
        <v>1</v>
      </c>
      <c r="G112984">
        <f t="shared" si="3533"/>
        <v>19</v>
      </c>
    </row>
    <row r="112985" spans="1:7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>VLOOKUP(C112985,Подписчики!A:C,2,0)</f>
        <v>UTC+3</v>
      </c>
      <c r="F112985">
        <f t="shared" si="3532"/>
        <v>1</v>
      </c>
      <c r="G112985">
        <f t="shared" si="3533"/>
        <v>19</v>
      </c>
    </row>
    <row r="112986" spans="1:7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>VLOOKUP(C112986,Подписчики!A:C,2,0)</f>
        <v>UTC+11</v>
      </c>
      <c r="F112986">
        <f t="shared" si="3532"/>
        <v>1</v>
      </c>
      <c r="G112986">
        <f t="shared" si="3533"/>
        <v>19</v>
      </c>
    </row>
    <row r="112987" spans="1:7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>VLOOKUP(C112987,Подписчики!A:C,2,0)</f>
        <v>UTC+3</v>
      </c>
      <c r="F112987">
        <f t="shared" si="3532"/>
        <v>1</v>
      </c>
      <c r="G112987">
        <f t="shared" si="3533"/>
        <v>19</v>
      </c>
    </row>
    <row r="112988" spans="1:7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t="str">
        <f>VLOOKUP(C112988,Подписчики!A:C,2,0)</f>
        <v>UTC+2</v>
      </c>
      <c r="F112988">
        <f t="shared" si="3532"/>
        <v>1</v>
      </c>
      <c r="G112988">
        <f t="shared" si="3533"/>
        <v>19</v>
      </c>
    </row>
    <row r="112989" spans="1:7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>VLOOKUP(C112989,Подписчики!A:C,2,0)</f>
        <v>UTC+1</v>
      </c>
      <c r="F112989">
        <f t="shared" si="3532"/>
        <v>1</v>
      </c>
      <c r="G112989">
        <f t="shared" si="3533"/>
        <v>19</v>
      </c>
    </row>
    <row r="112990" spans="1:7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t="str">
        <f>VLOOKUP(C112990,Подписчики!A:C,2,0)</f>
        <v>UTC+2</v>
      </c>
      <c r="F112990">
        <f t="shared" si="3532"/>
        <v>1</v>
      </c>
      <c r="G112990">
        <f t="shared" si="3533"/>
        <v>19</v>
      </c>
    </row>
    <row r="112991" spans="1:7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>VLOOKUP(C112991,Подписчики!A:C,2,0)</f>
        <v>UTC+1</v>
      </c>
      <c r="F112991">
        <f t="shared" si="3532"/>
        <v>1</v>
      </c>
      <c r="G112991">
        <f t="shared" si="3533"/>
        <v>19</v>
      </c>
    </row>
    <row r="112992" spans="1:7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>VLOOKUP(C112992,Подписчики!A:C,2,0)</f>
        <v>UTC+0</v>
      </c>
      <c r="F112992">
        <f t="shared" si="3532"/>
        <v>1</v>
      </c>
      <c r="G112992">
        <f t="shared" si="3533"/>
        <v>19</v>
      </c>
    </row>
    <row r="112993" spans="1:7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>VLOOKUP(C112993,Подписчики!A:C,2,0)</f>
        <v>UTC-1</v>
      </c>
      <c r="F112993">
        <f t="shared" si="3532"/>
        <v>1</v>
      </c>
      <c r="G112993">
        <f t="shared" si="3533"/>
        <v>19</v>
      </c>
    </row>
    <row r="112994" spans="1:7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>VLOOKUP(C112994,Подписчики!A:C,2,0)</f>
        <v>UTC+1</v>
      </c>
      <c r="F112994">
        <f t="shared" si="3532"/>
        <v>1</v>
      </c>
      <c r="G112994">
        <f t="shared" si="3533"/>
        <v>19</v>
      </c>
    </row>
    <row r="112995" spans="1:7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>VLOOKUP(C112995,Подписчики!A:C,2,0)</f>
        <v>UTC+0</v>
      </c>
      <c r="F112995">
        <f t="shared" si="3532"/>
        <v>1</v>
      </c>
      <c r="G112995">
        <f t="shared" si="3533"/>
        <v>19</v>
      </c>
    </row>
    <row r="112996" spans="1:7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t="str">
        <f>VLOOKUP(C112996,Подписчики!A:C,2,0)</f>
        <v>UTC+2</v>
      </c>
      <c r="F112996">
        <f t="shared" si="3532"/>
        <v>1</v>
      </c>
      <c r="G112996">
        <f t="shared" si="3533"/>
        <v>19</v>
      </c>
    </row>
    <row r="112997" spans="1:7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>VLOOKUP(C112997,Подписчики!A:C,2,0)</f>
        <v>UTC+2</v>
      </c>
      <c r="F112997">
        <f t="shared" si="3532"/>
        <v>1</v>
      </c>
      <c r="G112997">
        <f t="shared" si="3533"/>
        <v>19</v>
      </c>
    </row>
    <row r="112998" spans="1:7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>VLOOKUP(C112998,Подписчики!A:C,2,0)</f>
        <v>UTC+1</v>
      </c>
      <c r="F112998">
        <f t="shared" si="3532"/>
        <v>1</v>
      </c>
      <c r="G112998">
        <f t="shared" si="3533"/>
        <v>19</v>
      </c>
    </row>
    <row r="112999" spans="1:7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>VLOOKUP(C112999,Подписчики!A:C,2,0)</f>
        <v>UTC+0</v>
      </c>
      <c r="F112999">
        <f t="shared" si="3532"/>
        <v>1</v>
      </c>
      <c r="G112999">
        <f t="shared" si="3533"/>
        <v>19</v>
      </c>
    </row>
    <row r="113000" spans="1:7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>VLOOKUP(C113000,Подписчики!A:C,2,0)</f>
        <v>UTC+1</v>
      </c>
      <c r="F113000">
        <f t="shared" si="3532"/>
        <v>1</v>
      </c>
      <c r="G113000">
        <f t="shared" si="3533"/>
        <v>19</v>
      </c>
    </row>
    <row r="113001" spans="1:7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>VLOOKUP(C113001,Подписчики!A:C,2,0)</f>
        <v>UTC+1</v>
      </c>
      <c r="F113001">
        <f t="shared" si="3532"/>
        <v>1</v>
      </c>
      <c r="G113001">
        <f t="shared" si="3533"/>
        <v>19</v>
      </c>
    </row>
    <row r="113002" spans="1:7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>VLOOKUP(C113002,Подписчики!A:C,2,0)</f>
        <v>UTC+4</v>
      </c>
      <c r="F113002">
        <f t="shared" si="3532"/>
        <v>1</v>
      </c>
      <c r="G113002">
        <f t="shared" si="3533"/>
        <v>19</v>
      </c>
    </row>
    <row r="113003" spans="1:7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>VLOOKUP(C113003,Подписчики!A:C,2,0)</f>
        <v>UTC+2</v>
      </c>
      <c r="F113003">
        <f t="shared" si="3532"/>
        <v>1</v>
      </c>
      <c r="G113003">
        <f t="shared" si="3533"/>
        <v>19</v>
      </c>
    </row>
    <row r="113004" spans="1:7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>VLOOKUP(C113004,Подписчики!A:C,2,0)</f>
        <v>UTC+0</v>
      </c>
      <c r="F113004">
        <f t="shared" si="3532"/>
        <v>1</v>
      </c>
      <c r="G113004">
        <f t="shared" si="3533"/>
        <v>19</v>
      </c>
    </row>
    <row r="113005" spans="1:7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>VLOOKUP(C113005,Подписчики!A:C,2,0)</f>
        <v>UTC+1</v>
      </c>
      <c r="F113005">
        <f t="shared" si="3532"/>
        <v>1</v>
      </c>
      <c r="G113005">
        <f t="shared" si="3533"/>
        <v>19</v>
      </c>
    </row>
    <row r="113006" spans="1:7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>VLOOKUP(C113006,Подписчики!A:C,2,0)</f>
        <v>UTC+1</v>
      </c>
      <c r="F113006">
        <f t="shared" si="3532"/>
        <v>1</v>
      </c>
      <c r="G113006">
        <f t="shared" si="3533"/>
        <v>19</v>
      </c>
    </row>
    <row r="113007" spans="1:7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>VLOOKUP(C113007,Подписчики!A:C,2,0)</f>
        <v>UTC+1</v>
      </c>
      <c r="F113007">
        <f t="shared" si="3532"/>
        <v>1</v>
      </c>
      <c r="G113007">
        <f t="shared" si="3533"/>
        <v>19</v>
      </c>
    </row>
    <row r="113008" spans="1:7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>VLOOKUP(C113008,Подписчики!A:C,2,0)</f>
        <v>UTC+1</v>
      </c>
      <c r="F113008">
        <f t="shared" si="3532"/>
        <v>1</v>
      </c>
      <c r="G113008">
        <f t="shared" si="3533"/>
        <v>19</v>
      </c>
    </row>
    <row r="113009" spans="1:7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>VLOOKUP(C113009,Подписчики!A:C,2,0)</f>
        <v>UTC+1</v>
      </c>
      <c r="F113009">
        <f t="shared" si="3532"/>
        <v>1</v>
      </c>
      <c r="G113009">
        <f t="shared" si="3533"/>
        <v>19</v>
      </c>
    </row>
    <row r="113010" spans="1:7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>VLOOKUP(C113010,Подписчики!A:C,2,0)</f>
        <v>UTC+2</v>
      </c>
      <c r="F113010">
        <f t="shared" si="3532"/>
        <v>1</v>
      </c>
      <c r="G113010">
        <f t="shared" si="3533"/>
        <v>19</v>
      </c>
    </row>
    <row r="113011" spans="1:7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t="str">
        <f>VLOOKUP(C113011,Подписчики!A:C,2,0)</f>
        <v>UTC-4</v>
      </c>
      <c r="F113011">
        <f t="shared" si="3532"/>
        <v>1</v>
      </c>
      <c r="G113011">
        <f t="shared" si="3533"/>
        <v>19</v>
      </c>
    </row>
    <row r="113012" spans="1:7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>VLOOKUP(C113012,Подписчики!A:C,2,0)</f>
        <v>UTC+1</v>
      </c>
      <c r="F113012">
        <f t="shared" si="3532"/>
        <v>1</v>
      </c>
      <c r="G113012">
        <f t="shared" si="3533"/>
        <v>19</v>
      </c>
    </row>
    <row r="113013" spans="1:7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>VLOOKUP(C113013,Подписчики!A:C,2,0)</f>
        <v>UTC+3</v>
      </c>
      <c r="F113013">
        <f t="shared" si="3532"/>
        <v>1</v>
      </c>
      <c r="G113013">
        <f t="shared" si="3533"/>
        <v>19</v>
      </c>
    </row>
    <row r="113014" spans="1:7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>VLOOKUP(C113014,Подписчики!A:C,2,0)</f>
        <v>UTC+3</v>
      </c>
      <c r="F113014">
        <f t="shared" si="3532"/>
        <v>1</v>
      </c>
      <c r="G113014">
        <f t="shared" si="3533"/>
        <v>19</v>
      </c>
    </row>
    <row r="113015" spans="1:7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>VLOOKUP(C113015,Подписчики!A:C,2,0)</f>
        <v>UTC+0</v>
      </c>
      <c r="F113015">
        <f t="shared" si="3532"/>
        <v>1</v>
      </c>
      <c r="G113015">
        <f t="shared" si="3533"/>
        <v>19</v>
      </c>
    </row>
    <row r="113016" spans="1:7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>VLOOKUP(C113016,Подписчики!A:C,2,0)</f>
        <v>UTC+0</v>
      </c>
      <c r="F113016">
        <f t="shared" si="3532"/>
        <v>1</v>
      </c>
      <c r="G113016">
        <f t="shared" si="3533"/>
        <v>19</v>
      </c>
    </row>
    <row r="113017" spans="1:7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>VLOOKUP(C113017,Подписчики!A:C,2,0)</f>
        <v>UTC+1</v>
      </c>
      <c r="F113017">
        <f t="shared" si="3532"/>
        <v>1</v>
      </c>
      <c r="G113017">
        <f t="shared" si="3533"/>
        <v>19</v>
      </c>
    </row>
    <row r="113018" spans="1:7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>VLOOKUP(C113018,Подписчики!A:C,2,0)</f>
        <v>UTC+1</v>
      </c>
      <c r="F113018">
        <f t="shared" si="3532"/>
        <v>1</v>
      </c>
      <c r="G113018">
        <f t="shared" si="3533"/>
        <v>19</v>
      </c>
    </row>
    <row r="113019" spans="1:7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>VLOOKUP(C113019,Подписчики!A:C,2,0)</f>
        <v>UTC+1</v>
      </c>
      <c r="F113019">
        <f t="shared" si="3532"/>
        <v>1</v>
      </c>
      <c r="G113019">
        <f t="shared" si="3533"/>
        <v>19</v>
      </c>
    </row>
    <row r="113020" spans="1:7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>VLOOKUP(C113020,Подписчики!A:C,2,0)</f>
        <v>UTC+1</v>
      </c>
      <c r="F113020">
        <f t="shared" si="3532"/>
        <v>1</v>
      </c>
      <c r="G113020">
        <f t="shared" si="3533"/>
        <v>19</v>
      </c>
    </row>
    <row r="113021" spans="1:7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>VLOOKUP(C113021,Подписчики!A:C,2,0)</f>
        <v>UTC+2</v>
      </c>
      <c r="F113021">
        <f t="shared" si="3532"/>
        <v>1</v>
      </c>
      <c r="G113021">
        <f t="shared" si="3533"/>
        <v>19</v>
      </c>
    </row>
    <row r="113022" spans="1:7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>VLOOKUP(C113022,Подписчики!A:C,2,0)</f>
        <v>UTC+3</v>
      </c>
      <c r="F113022">
        <f t="shared" si="3532"/>
        <v>1</v>
      </c>
      <c r="G113022">
        <f t="shared" si="3533"/>
        <v>19</v>
      </c>
    </row>
    <row r="113023" spans="1:7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>VLOOKUP(C113023,Подписчики!A:C,2,0)</f>
        <v>UTC+3</v>
      </c>
      <c r="F113023">
        <f t="shared" si="3532"/>
        <v>1</v>
      </c>
      <c r="G113023">
        <f t="shared" si="3533"/>
        <v>19</v>
      </c>
    </row>
    <row r="113024" spans="1:7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>VLOOKUP(C113024,Подписчики!A:C,2,0)</f>
        <v>UTC+1</v>
      </c>
      <c r="F113024">
        <f t="shared" si="3532"/>
        <v>1</v>
      </c>
      <c r="G113024">
        <f t="shared" si="3533"/>
        <v>19</v>
      </c>
    </row>
    <row r="113025" spans="1:7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>VLOOKUP(C113025,Подписчики!A:C,2,0)</f>
        <v>UTC+1</v>
      </c>
      <c r="F113025">
        <f t="shared" si="3532"/>
        <v>1</v>
      </c>
      <c r="G113025">
        <f t="shared" si="3533"/>
        <v>19</v>
      </c>
    </row>
    <row r="113026" spans="1:7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>VLOOKUP(C113026,Подписчики!A:C,2,0)</f>
        <v>UTC+1</v>
      </c>
      <c r="F113026">
        <f t="shared" si="3532"/>
        <v>1</v>
      </c>
      <c r="G113026">
        <f t="shared" si="3533"/>
        <v>19</v>
      </c>
    </row>
    <row r="113027" spans="1:7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>VLOOKUP(C113027,Подписчики!A:C,2,0)</f>
        <v>UTC+2</v>
      </c>
      <c r="F113027">
        <f t="shared" ref="F113027:F113090" si="3534">WEEKDAY(B113027)</f>
        <v>1</v>
      </c>
      <c r="G113027">
        <f t="shared" ref="G113027:G113090" si="3535">HOUR(B113027)</f>
        <v>19</v>
      </c>
    </row>
    <row r="113028" spans="1:7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>VLOOKUP(C113028,Подписчики!A:C,2,0)</f>
        <v>UTC+2</v>
      </c>
      <c r="F113028">
        <f t="shared" si="3534"/>
        <v>1</v>
      </c>
      <c r="G113028">
        <f t="shared" si="3535"/>
        <v>19</v>
      </c>
    </row>
    <row r="113029" spans="1:7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>VLOOKUP(C113029,Подписчики!A:C,2,0)</f>
        <v>UTC+0</v>
      </c>
      <c r="F113029">
        <f t="shared" si="3534"/>
        <v>1</v>
      </c>
      <c r="G113029">
        <f t="shared" si="3535"/>
        <v>19</v>
      </c>
    </row>
    <row r="113030" spans="1:7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>VLOOKUP(C113030,Подписчики!A:C,2,0)</f>
        <v>UTC+0</v>
      </c>
      <c r="F113030">
        <f t="shared" si="3534"/>
        <v>1</v>
      </c>
      <c r="G113030">
        <f t="shared" si="3535"/>
        <v>19</v>
      </c>
    </row>
    <row r="113031" spans="1:7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>VLOOKUP(C113031,Подписчики!A:C,2,0)</f>
        <v>UTC+1</v>
      </c>
      <c r="F113031">
        <f t="shared" si="3534"/>
        <v>1</v>
      </c>
      <c r="G113031">
        <f t="shared" si="3535"/>
        <v>19</v>
      </c>
    </row>
    <row r="113032" spans="1:7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>VLOOKUP(C113032,Подписчики!A:C,2,0)</f>
        <v>UTC+1</v>
      </c>
      <c r="F113032">
        <f t="shared" si="3534"/>
        <v>1</v>
      </c>
      <c r="G113032">
        <f t="shared" si="3535"/>
        <v>19</v>
      </c>
    </row>
    <row r="113033" spans="1:7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t="str">
        <f>VLOOKUP(C113033,Подписчики!A:C,2,0)</f>
        <v>UTC+2</v>
      </c>
      <c r="F113033">
        <f t="shared" si="3534"/>
        <v>1</v>
      </c>
      <c r="G113033">
        <f t="shared" si="3535"/>
        <v>19</v>
      </c>
    </row>
    <row r="113034" spans="1:7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>VLOOKUP(C113034,Подписчики!A:C,2,0)</f>
        <v>UTC+0</v>
      </c>
      <c r="F113034">
        <f t="shared" si="3534"/>
        <v>1</v>
      </c>
      <c r="G113034">
        <f t="shared" si="3535"/>
        <v>19</v>
      </c>
    </row>
    <row r="113035" spans="1:7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>VLOOKUP(C113035,Подписчики!A:C,2,0)</f>
        <v>UTC+1</v>
      </c>
      <c r="F113035">
        <f t="shared" si="3534"/>
        <v>1</v>
      </c>
      <c r="G113035">
        <f t="shared" si="3535"/>
        <v>19</v>
      </c>
    </row>
    <row r="113036" spans="1:7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>VLOOKUP(C113036,Подписчики!A:C,2,0)</f>
        <v>UTC+2</v>
      </c>
      <c r="F113036">
        <f t="shared" si="3534"/>
        <v>1</v>
      </c>
      <c r="G113036">
        <f t="shared" si="3535"/>
        <v>19</v>
      </c>
    </row>
    <row r="113037" spans="1:7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>VLOOKUP(C113037,Подписчики!A:C,2,0)</f>
        <v>UTC+3</v>
      </c>
      <c r="F113037">
        <f t="shared" si="3534"/>
        <v>1</v>
      </c>
      <c r="G113037">
        <f t="shared" si="3535"/>
        <v>19</v>
      </c>
    </row>
    <row r="113038" spans="1:7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>VLOOKUP(C113038,Подписчики!A:C,2,0)</f>
        <v>UTC+3</v>
      </c>
      <c r="F113038">
        <f t="shared" si="3534"/>
        <v>1</v>
      </c>
      <c r="G113038">
        <f t="shared" si="3535"/>
        <v>19</v>
      </c>
    </row>
    <row r="113039" spans="1:7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>VLOOKUP(C113039,Подписчики!A:C,2,0)</f>
        <v>UTC+1</v>
      </c>
      <c r="F113039">
        <f t="shared" si="3534"/>
        <v>1</v>
      </c>
      <c r="G113039">
        <f t="shared" si="3535"/>
        <v>19</v>
      </c>
    </row>
    <row r="113040" spans="1:7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>VLOOKUP(C113040,Подписчики!A:C,2,0)</f>
        <v>UTC+1</v>
      </c>
      <c r="F113040">
        <f t="shared" si="3534"/>
        <v>1</v>
      </c>
      <c r="G113040">
        <f t="shared" si="3535"/>
        <v>19</v>
      </c>
    </row>
    <row r="113041" spans="1:7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t="str">
        <f>VLOOKUP(C113041,Подписчики!A:C,2,0)</f>
        <v>UTC+2</v>
      </c>
      <c r="F113041">
        <f t="shared" si="3534"/>
        <v>1</v>
      </c>
      <c r="G113041">
        <f t="shared" si="3535"/>
        <v>19</v>
      </c>
    </row>
    <row r="113042" spans="1:7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>VLOOKUP(C113042,Подписчики!A:C,2,0)</f>
        <v>UTC+1</v>
      </c>
      <c r="F113042">
        <f t="shared" si="3534"/>
        <v>1</v>
      </c>
      <c r="G113042">
        <f t="shared" si="3535"/>
        <v>19</v>
      </c>
    </row>
    <row r="113043" spans="1:7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>VLOOKUP(C113043,Подписчики!A:C,2,0)</f>
        <v>UTC+0</v>
      </c>
      <c r="F113043">
        <f t="shared" si="3534"/>
        <v>1</v>
      </c>
      <c r="G113043">
        <f t="shared" si="3535"/>
        <v>19</v>
      </c>
    </row>
    <row r="113044" spans="1:7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>VLOOKUP(C113044,Подписчики!A:C,2,0)</f>
        <v>UTC+0</v>
      </c>
      <c r="F113044">
        <f t="shared" si="3534"/>
        <v>1</v>
      </c>
      <c r="G113044">
        <f t="shared" si="3535"/>
        <v>19</v>
      </c>
    </row>
    <row r="113045" spans="1:7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>VLOOKUP(C113045,Подписчики!A:C,2,0)</f>
        <v>UTC+1</v>
      </c>
      <c r="F113045">
        <f t="shared" si="3534"/>
        <v>1</v>
      </c>
      <c r="G113045">
        <f t="shared" si="3535"/>
        <v>19</v>
      </c>
    </row>
    <row r="113046" spans="1:7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t="str">
        <f>VLOOKUP(C113046,Подписчики!A:C,2,0)</f>
        <v>UTC+2</v>
      </c>
      <c r="F113046">
        <f t="shared" si="3534"/>
        <v>1</v>
      </c>
      <c r="G113046">
        <f t="shared" si="3535"/>
        <v>19</v>
      </c>
    </row>
    <row r="113047" spans="1:7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>VLOOKUP(C113047,Подписчики!A:C,2,0)</f>
        <v>UTC+2</v>
      </c>
      <c r="F113047">
        <f t="shared" si="3534"/>
        <v>1</v>
      </c>
      <c r="G113047">
        <f t="shared" si="3535"/>
        <v>19</v>
      </c>
    </row>
    <row r="113048" spans="1:7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t="str">
        <f>VLOOKUP(C113048,Подписчики!A:C,2,0)</f>
        <v>UTC+1</v>
      </c>
      <c r="F113048">
        <f t="shared" si="3534"/>
        <v>1</v>
      </c>
      <c r="G113048">
        <f t="shared" si="3535"/>
        <v>19</v>
      </c>
    </row>
    <row r="113049" spans="1:7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>VLOOKUP(C113049,Подписчики!A:C,2,0)</f>
        <v>UTC+3</v>
      </c>
      <c r="F113049">
        <f t="shared" si="3534"/>
        <v>1</v>
      </c>
      <c r="G113049">
        <f t="shared" si="3535"/>
        <v>19</v>
      </c>
    </row>
    <row r="113050" spans="1:7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t="str">
        <f>VLOOKUP(C113050,Подписчики!A:C,2,0)</f>
        <v>UTC-8</v>
      </c>
      <c r="F113050">
        <f t="shared" si="3534"/>
        <v>1</v>
      </c>
      <c r="G113050">
        <f t="shared" si="3535"/>
        <v>19</v>
      </c>
    </row>
    <row r="113051" spans="1:7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>VLOOKUP(C113051,Подписчики!A:C,2,0)</f>
        <v>UTC+1</v>
      </c>
      <c r="F113051">
        <f t="shared" si="3534"/>
        <v>1</v>
      </c>
      <c r="G113051">
        <f t="shared" si="3535"/>
        <v>19</v>
      </c>
    </row>
    <row r="113052" spans="1:7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>VLOOKUP(C113052,Подписчики!A:C,2,0)</f>
        <v>UTC+2</v>
      </c>
      <c r="F113052">
        <f t="shared" si="3534"/>
        <v>1</v>
      </c>
      <c r="G113052">
        <f t="shared" si="3535"/>
        <v>19</v>
      </c>
    </row>
    <row r="113053" spans="1:7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>VLOOKUP(C113053,Подписчики!A:C,2,0)</f>
        <v>UTC+2</v>
      </c>
      <c r="F113053">
        <f t="shared" si="3534"/>
        <v>1</v>
      </c>
      <c r="G113053">
        <f t="shared" si="3535"/>
        <v>19</v>
      </c>
    </row>
    <row r="113054" spans="1:7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>VLOOKUP(C113054,Подписчики!A:C,2,0)</f>
        <v>UTC+2</v>
      </c>
      <c r="F113054">
        <f t="shared" si="3534"/>
        <v>1</v>
      </c>
      <c r="G113054">
        <f t="shared" si="3535"/>
        <v>19</v>
      </c>
    </row>
    <row r="113055" spans="1:7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>VLOOKUP(C113055,Подписчики!A:C,2,0)</f>
        <v>UTC+2</v>
      </c>
      <c r="F113055">
        <f t="shared" si="3534"/>
        <v>1</v>
      </c>
      <c r="G113055">
        <f t="shared" si="3535"/>
        <v>19</v>
      </c>
    </row>
    <row r="113056" spans="1:7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>VLOOKUP(C113056,Подписчики!A:C,2,0)</f>
        <v>UTC+2</v>
      </c>
      <c r="F113056">
        <f t="shared" si="3534"/>
        <v>1</v>
      </c>
      <c r="G113056">
        <f t="shared" si="3535"/>
        <v>19</v>
      </c>
    </row>
    <row r="113057" spans="1:7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t="str">
        <f>VLOOKUP(C113057,Подписчики!A:C,2,0)</f>
        <v>UTC+2</v>
      </c>
      <c r="F113057">
        <f t="shared" si="3534"/>
        <v>1</v>
      </c>
      <c r="G113057">
        <f t="shared" si="3535"/>
        <v>19</v>
      </c>
    </row>
    <row r="113058" spans="1:7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>VLOOKUP(C113058,Подписчики!A:C,2,0)</f>
        <v>UTC+3</v>
      </c>
      <c r="F113058">
        <f t="shared" si="3534"/>
        <v>1</v>
      </c>
      <c r="G113058">
        <f t="shared" si="3535"/>
        <v>19</v>
      </c>
    </row>
    <row r="113059" spans="1:7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t="str">
        <f>VLOOKUP(C113059,Подписчики!A:C,2,0)</f>
        <v>UTC+0</v>
      </c>
      <c r="F113059">
        <f t="shared" si="3534"/>
        <v>1</v>
      </c>
      <c r="G113059">
        <f t="shared" si="3535"/>
        <v>20</v>
      </c>
    </row>
    <row r="113060" spans="1:7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>VLOOKUP(C113060,Подписчики!A:C,2,0)</f>
        <v>UTC+1</v>
      </c>
      <c r="F113060">
        <f t="shared" si="3534"/>
        <v>1</v>
      </c>
      <c r="G113060">
        <f t="shared" si="3535"/>
        <v>20</v>
      </c>
    </row>
    <row r="113061" spans="1:7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>VLOOKUP(C113061,Подписчики!A:C,2,0)</f>
        <v>UTC+6</v>
      </c>
      <c r="F113061">
        <f t="shared" si="3534"/>
        <v>1</v>
      </c>
      <c r="G113061">
        <f t="shared" si="3535"/>
        <v>20</v>
      </c>
    </row>
    <row r="113062" spans="1:7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t="str">
        <f>VLOOKUP(C113062,Подписчики!A:C,2,0)</f>
        <v>UTC+0</v>
      </c>
      <c r="F113062">
        <f t="shared" si="3534"/>
        <v>1</v>
      </c>
      <c r="G113062">
        <f t="shared" si="3535"/>
        <v>20</v>
      </c>
    </row>
    <row r="113063" spans="1:7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>VLOOKUP(C113063,Подписчики!A:C,2,0)</f>
        <v>UTC+0</v>
      </c>
      <c r="F113063">
        <f t="shared" si="3534"/>
        <v>1</v>
      </c>
      <c r="G113063">
        <f t="shared" si="3535"/>
        <v>20</v>
      </c>
    </row>
    <row r="113064" spans="1:7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>VLOOKUP(C113064,Подписчики!A:C,2,0)</f>
        <v>UTC-4</v>
      </c>
      <c r="F113064">
        <f t="shared" si="3534"/>
        <v>1</v>
      </c>
      <c r="G113064">
        <f t="shared" si="3535"/>
        <v>20</v>
      </c>
    </row>
    <row r="113065" spans="1:7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>VLOOKUP(C113065,Подписчики!A:C,2,0)</f>
        <v>UTC+1</v>
      </c>
      <c r="F113065">
        <f t="shared" si="3534"/>
        <v>1</v>
      </c>
      <c r="G113065">
        <f t="shared" si="3535"/>
        <v>20</v>
      </c>
    </row>
    <row r="113066" spans="1:7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>VLOOKUP(C113066,Подписчики!A:C,2,0)</f>
        <v>UTC+1</v>
      </c>
      <c r="F113066">
        <f t="shared" si="3534"/>
        <v>1</v>
      </c>
      <c r="G113066">
        <f t="shared" si="3535"/>
        <v>20</v>
      </c>
    </row>
    <row r="113067" spans="1:7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>VLOOKUP(C113067,Подписчики!A:C,2,0)</f>
        <v>UTC+2</v>
      </c>
      <c r="F113067">
        <f t="shared" si="3534"/>
        <v>1</v>
      </c>
      <c r="G113067">
        <f t="shared" si="3535"/>
        <v>20</v>
      </c>
    </row>
    <row r="113068" spans="1:7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>VLOOKUP(C113068,Подписчики!A:C,2,0)</f>
        <v>UTC+2</v>
      </c>
      <c r="F113068">
        <f t="shared" si="3534"/>
        <v>1</v>
      </c>
      <c r="G113068">
        <f t="shared" si="3535"/>
        <v>20</v>
      </c>
    </row>
    <row r="113069" spans="1:7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>VLOOKUP(C113069,Подписчики!A:C,2,0)</f>
        <v>UTC+3</v>
      </c>
      <c r="F113069">
        <f t="shared" si="3534"/>
        <v>1</v>
      </c>
      <c r="G113069">
        <f t="shared" si="3535"/>
        <v>20</v>
      </c>
    </row>
    <row r="113070" spans="1:7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>VLOOKUP(C113070,Подписчики!A:C,2,0)</f>
        <v>UTC+0</v>
      </c>
      <c r="F113070">
        <f t="shared" si="3534"/>
        <v>1</v>
      </c>
      <c r="G113070">
        <f t="shared" si="3535"/>
        <v>20</v>
      </c>
    </row>
    <row r="113071" spans="1:7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>VLOOKUP(C113071,Подписчики!A:C,2,0)</f>
        <v>UTC+2</v>
      </c>
      <c r="F113071">
        <f t="shared" si="3534"/>
        <v>1</v>
      </c>
      <c r="G113071">
        <f t="shared" si="3535"/>
        <v>20</v>
      </c>
    </row>
    <row r="113072" spans="1:7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t="str">
        <f>VLOOKUP(C113072,Подписчики!A:C,2,0)</f>
        <v>UTC+0</v>
      </c>
      <c r="F113072">
        <f t="shared" si="3534"/>
        <v>1</v>
      </c>
      <c r="G113072">
        <f t="shared" si="3535"/>
        <v>20</v>
      </c>
    </row>
    <row r="113073" spans="1:7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>VLOOKUP(C113073,Подписчики!A:C,2,0)</f>
        <v>UTC+3</v>
      </c>
      <c r="F113073">
        <f t="shared" si="3534"/>
        <v>1</v>
      </c>
      <c r="G113073">
        <f t="shared" si="3535"/>
        <v>20</v>
      </c>
    </row>
    <row r="113074" spans="1:7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>VLOOKUP(C113074,Подписчики!A:C,2,0)</f>
        <v>UTC-3</v>
      </c>
      <c r="F113074">
        <f t="shared" si="3534"/>
        <v>1</v>
      </c>
      <c r="G113074">
        <f t="shared" si="3535"/>
        <v>20</v>
      </c>
    </row>
    <row r="113075" spans="1:7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>VLOOKUP(C113075,Подписчики!A:C,2,0)</f>
        <v>UTC+1</v>
      </c>
      <c r="F113075">
        <f t="shared" si="3534"/>
        <v>1</v>
      </c>
      <c r="G113075">
        <f t="shared" si="3535"/>
        <v>20</v>
      </c>
    </row>
    <row r="113076" spans="1:7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>VLOOKUP(C113076,Подписчики!A:C,2,0)</f>
        <v>UTC-5</v>
      </c>
      <c r="F113076">
        <f t="shared" si="3534"/>
        <v>1</v>
      </c>
      <c r="G113076">
        <f t="shared" si="3535"/>
        <v>20</v>
      </c>
    </row>
    <row r="113077" spans="1:7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>VLOOKUP(C113077,Подписчики!A:C,2,0)</f>
        <v>UTC+2</v>
      </c>
      <c r="F113077">
        <f t="shared" si="3534"/>
        <v>1</v>
      </c>
      <c r="G113077">
        <f t="shared" si="3535"/>
        <v>20</v>
      </c>
    </row>
    <row r="113078" spans="1:7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>VLOOKUP(C113078,Подписчики!A:C,2,0)</f>
        <v>UTC-2</v>
      </c>
      <c r="F113078">
        <f t="shared" si="3534"/>
        <v>1</v>
      </c>
      <c r="G113078">
        <f t="shared" si="3535"/>
        <v>20</v>
      </c>
    </row>
    <row r="113079" spans="1:7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>VLOOKUP(C113079,Подписчики!A:C,2,0)</f>
        <v>UTC+3</v>
      </c>
      <c r="F113079">
        <f t="shared" si="3534"/>
        <v>1</v>
      </c>
      <c r="G113079">
        <f t="shared" si="3535"/>
        <v>20</v>
      </c>
    </row>
    <row r="113080" spans="1:7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t="str">
        <f>VLOOKUP(C113080,Подписчики!A:C,2,0)</f>
        <v>UTC+1</v>
      </c>
      <c r="F113080">
        <f t="shared" si="3534"/>
        <v>1</v>
      </c>
      <c r="G113080">
        <f t="shared" si="3535"/>
        <v>20</v>
      </c>
    </row>
    <row r="113081" spans="1:7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>VLOOKUP(C113081,Подписчики!A:C,2,0)</f>
        <v>UTC+1</v>
      </c>
      <c r="F113081">
        <f t="shared" si="3534"/>
        <v>1</v>
      </c>
      <c r="G113081">
        <f t="shared" si="3535"/>
        <v>20</v>
      </c>
    </row>
    <row r="113082" spans="1:7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>VLOOKUP(C113082,Подписчики!A:C,2,0)</f>
        <v>UTC+2</v>
      </c>
      <c r="F113082">
        <f t="shared" si="3534"/>
        <v>1</v>
      </c>
      <c r="G113082">
        <f t="shared" si="3535"/>
        <v>20</v>
      </c>
    </row>
    <row r="113083" spans="1:7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>VLOOKUP(C113083,Подписчики!A:C,2,0)</f>
        <v>UTC-4</v>
      </c>
      <c r="F113083">
        <f t="shared" si="3534"/>
        <v>1</v>
      </c>
      <c r="G113083">
        <f t="shared" si="3535"/>
        <v>20</v>
      </c>
    </row>
    <row r="113084" spans="1:7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>VLOOKUP(C113084,Подписчики!A:C,2,0)</f>
        <v>UTC+1</v>
      </c>
      <c r="F113084">
        <f t="shared" si="3534"/>
        <v>1</v>
      </c>
      <c r="G113084">
        <f t="shared" si="3535"/>
        <v>20</v>
      </c>
    </row>
    <row r="113085" spans="1:7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>VLOOKUP(C113085,Подписчики!A:C,2,0)</f>
        <v>UTC+2</v>
      </c>
      <c r="F113085">
        <f t="shared" si="3534"/>
        <v>1</v>
      </c>
      <c r="G113085">
        <f t="shared" si="3535"/>
        <v>20</v>
      </c>
    </row>
    <row r="113086" spans="1:7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>VLOOKUP(C113086,Подписчики!A:C,2,0)</f>
        <v>UTC+0</v>
      </c>
      <c r="F113086">
        <f t="shared" si="3534"/>
        <v>1</v>
      </c>
      <c r="G113086">
        <f t="shared" si="3535"/>
        <v>20</v>
      </c>
    </row>
    <row r="113087" spans="1:7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>VLOOKUP(C113087,Подписчики!A:C,2,0)</f>
        <v>UTC+2</v>
      </c>
      <c r="F113087">
        <f t="shared" si="3534"/>
        <v>1</v>
      </c>
      <c r="G113087">
        <f t="shared" si="3535"/>
        <v>20</v>
      </c>
    </row>
    <row r="113088" spans="1:7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t="str">
        <f>VLOOKUP(C113088,Подписчики!A:C,2,0)</f>
        <v>UTC+3</v>
      </c>
      <c r="F113088">
        <f t="shared" si="3534"/>
        <v>1</v>
      </c>
      <c r="G113088">
        <f t="shared" si="3535"/>
        <v>20</v>
      </c>
    </row>
    <row r="113089" spans="1:7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>VLOOKUP(C113089,Подписчики!A:C,2,0)</f>
        <v>UTC+3</v>
      </c>
      <c r="F113089">
        <f t="shared" si="3534"/>
        <v>1</v>
      </c>
      <c r="G113089">
        <f t="shared" si="3535"/>
        <v>20</v>
      </c>
    </row>
    <row r="113090" spans="1:7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t="str">
        <f>VLOOKUP(C113090,Подписчики!A:C,2,0)</f>
        <v>UTC+0</v>
      </c>
      <c r="F113090">
        <f t="shared" si="3534"/>
        <v>1</v>
      </c>
      <c r="G113090">
        <f t="shared" si="3535"/>
        <v>20</v>
      </c>
    </row>
    <row r="113091" spans="1:7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>VLOOKUP(C113091,Подписчики!A:C,2,0)</f>
        <v>UTC+1</v>
      </c>
      <c r="F113091">
        <f t="shared" ref="F113091:F113154" si="3536">WEEKDAY(B113091)</f>
        <v>1</v>
      </c>
      <c r="G113091">
        <f t="shared" ref="G113091:G113154" si="3537">HOUR(B113091)</f>
        <v>20</v>
      </c>
    </row>
    <row r="113092" spans="1:7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>VLOOKUP(C113092,Подписчики!A:C,2,0)</f>
        <v>UTC+2</v>
      </c>
      <c r="F113092">
        <f t="shared" si="3536"/>
        <v>1</v>
      </c>
      <c r="G113092">
        <f t="shared" si="3537"/>
        <v>20</v>
      </c>
    </row>
    <row r="113093" spans="1:7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>VLOOKUP(C113093,Подписчики!A:C,2,0)</f>
        <v>UTC+2</v>
      </c>
      <c r="F113093">
        <f t="shared" si="3536"/>
        <v>1</v>
      </c>
      <c r="G113093">
        <f t="shared" si="3537"/>
        <v>20</v>
      </c>
    </row>
    <row r="113094" spans="1:7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>VLOOKUP(C113094,Подписчики!A:C,2,0)</f>
        <v>UTC+2</v>
      </c>
      <c r="F113094">
        <f t="shared" si="3536"/>
        <v>1</v>
      </c>
      <c r="G113094">
        <f t="shared" si="3537"/>
        <v>20</v>
      </c>
    </row>
    <row r="113095" spans="1:7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t="str">
        <f>VLOOKUP(C113095,Подписчики!A:C,2,0)</f>
        <v>UTC+3</v>
      </c>
      <c r="F113095">
        <f t="shared" si="3536"/>
        <v>1</v>
      </c>
      <c r="G113095">
        <f t="shared" si="3537"/>
        <v>20</v>
      </c>
    </row>
    <row r="113096" spans="1:7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>VLOOKUP(C113096,Подписчики!A:C,2,0)</f>
        <v>UTC+2</v>
      </c>
      <c r="F113096">
        <f t="shared" si="3536"/>
        <v>1</v>
      </c>
      <c r="G113096">
        <f t="shared" si="3537"/>
        <v>20</v>
      </c>
    </row>
    <row r="113097" spans="1:7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>VLOOKUP(C113097,Подписчики!A:C,2,0)</f>
        <v>UTC+4</v>
      </c>
      <c r="F113097">
        <f t="shared" si="3536"/>
        <v>1</v>
      </c>
      <c r="G113097">
        <f t="shared" si="3537"/>
        <v>20</v>
      </c>
    </row>
    <row r="113098" spans="1:7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>VLOOKUP(C113098,Подписчики!A:C,2,0)</f>
        <v>UTC+2</v>
      </c>
      <c r="F113098">
        <f t="shared" si="3536"/>
        <v>1</v>
      </c>
      <c r="G113098">
        <f t="shared" si="3537"/>
        <v>20</v>
      </c>
    </row>
    <row r="113099" spans="1:7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t="str">
        <f>VLOOKUP(C113099,Подписчики!A:C,2,0)</f>
        <v>UTC+1</v>
      </c>
      <c r="F113099">
        <f t="shared" si="3536"/>
        <v>1</v>
      </c>
      <c r="G113099">
        <f t="shared" si="3537"/>
        <v>20</v>
      </c>
    </row>
    <row r="113100" spans="1:7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>VLOOKUP(C113100,Подписчики!A:C,2,0)</f>
        <v>UTC+1</v>
      </c>
      <c r="F113100">
        <f t="shared" si="3536"/>
        <v>1</v>
      </c>
      <c r="G113100">
        <f t="shared" si="3537"/>
        <v>20</v>
      </c>
    </row>
    <row r="113101" spans="1:7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>VLOOKUP(C113101,Подписчики!A:C,2,0)</f>
        <v>UTC+3</v>
      </c>
      <c r="F113101">
        <f t="shared" si="3536"/>
        <v>1</v>
      </c>
      <c r="G113101">
        <f t="shared" si="3537"/>
        <v>20</v>
      </c>
    </row>
    <row r="113102" spans="1:7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>VLOOKUP(C113102,Подписчики!A:C,2,0)</f>
        <v>UTC+0</v>
      </c>
      <c r="F113102">
        <f t="shared" si="3536"/>
        <v>1</v>
      </c>
      <c r="G113102">
        <f t="shared" si="3537"/>
        <v>20</v>
      </c>
    </row>
    <row r="113103" spans="1:7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>VLOOKUP(C113103,Подписчики!A:C,2,0)</f>
        <v>UTC+0</v>
      </c>
      <c r="F113103">
        <f t="shared" si="3536"/>
        <v>1</v>
      </c>
      <c r="G113103">
        <f t="shared" si="3537"/>
        <v>20</v>
      </c>
    </row>
    <row r="113104" spans="1:7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>VLOOKUP(C113104,Подписчики!A:C,2,0)</f>
        <v>UTC+2</v>
      </c>
      <c r="F113104">
        <f t="shared" si="3536"/>
        <v>1</v>
      </c>
      <c r="G113104">
        <f t="shared" si="3537"/>
        <v>20</v>
      </c>
    </row>
    <row r="113105" spans="1:7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>VLOOKUP(C113105,Подписчики!A:C,2,0)</f>
        <v>UTC+3</v>
      </c>
      <c r="F113105">
        <f t="shared" si="3536"/>
        <v>1</v>
      </c>
      <c r="G113105">
        <f t="shared" si="3537"/>
        <v>20</v>
      </c>
    </row>
    <row r="113106" spans="1:7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t="str">
        <f>VLOOKUP(C113106,Подписчики!A:C,2,0)</f>
        <v>UTC+0</v>
      </c>
      <c r="F113106">
        <f t="shared" si="3536"/>
        <v>1</v>
      </c>
      <c r="G113106">
        <f t="shared" si="3537"/>
        <v>20</v>
      </c>
    </row>
    <row r="113107" spans="1:7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>VLOOKUP(C113107,Подписчики!A:C,2,0)</f>
        <v>UTC+3</v>
      </c>
      <c r="F113107">
        <f t="shared" si="3536"/>
        <v>1</v>
      </c>
      <c r="G113107">
        <f t="shared" si="3537"/>
        <v>20</v>
      </c>
    </row>
    <row r="113108" spans="1:7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>VLOOKUP(C113108,Подписчики!A:C,2,0)</f>
        <v>UTC+1</v>
      </c>
      <c r="F113108">
        <f t="shared" si="3536"/>
        <v>1</v>
      </c>
      <c r="G113108">
        <f t="shared" si="3537"/>
        <v>20</v>
      </c>
    </row>
    <row r="113109" spans="1:7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>VLOOKUP(C113109,Подписчики!A:C,2,0)</f>
        <v>UTC+1</v>
      </c>
      <c r="F113109">
        <f t="shared" si="3536"/>
        <v>1</v>
      </c>
      <c r="G113109">
        <f t="shared" si="3537"/>
        <v>20</v>
      </c>
    </row>
    <row r="113110" spans="1:7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>VLOOKUP(C113110,Подписчики!A:C,2,0)</f>
        <v>UTC+0</v>
      </c>
      <c r="F113110">
        <f t="shared" si="3536"/>
        <v>1</v>
      </c>
      <c r="G113110">
        <f t="shared" si="3537"/>
        <v>20</v>
      </c>
    </row>
    <row r="113111" spans="1:7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>VLOOKUP(C113111,Подписчики!A:C,2,0)</f>
        <v>UTC+2</v>
      </c>
      <c r="F113111">
        <f t="shared" si="3536"/>
        <v>1</v>
      </c>
      <c r="G113111">
        <f t="shared" si="3537"/>
        <v>20</v>
      </c>
    </row>
    <row r="113112" spans="1:7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>VLOOKUP(C113112,Подписчики!A:C,2,0)</f>
        <v>UTC-5</v>
      </c>
      <c r="F113112">
        <f t="shared" si="3536"/>
        <v>1</v>
      </c>
      <c r="G113112">
        <f t="shared" si="3537"/>
        <v>20</v>
      </c>
    </row>
    <row r="113113" spans="1:7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>VLOOKUP(C113113,Подписчики!A:C,2,0)</f>
        <v>UTC+4</v>
      </c>
      <c r="F113113">
        <f t="shared" si="3536"/>
        <v>1</v>
      </c>
      <c r="G113113">
        <f t="shared" si="3537"/>
        <v>20</v>
      </c>
    </row>
    <row r="113114" spans="1:7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>VLOOKUP(C113114,Подписчики!A:C,2,0)</f>
        <v>UTC+1</v>
      </c>
      <c r="F113114">
        <f t="shared" si="3536"/>
        <v>1</v>
      </c>
      <c r="G113114">
        <f t="shared" si="3537"/>
        <v>20</v>
      </c>
    </row>
    <row r="113115" spans="1:7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>VLOOKUP(C113115,Подписчики!A:C,2,0)</f>
        <v>UTC+1</v>
      </c>
      <c r="F113115">
        <f t="shared" si="3536"/>
        <v>1</v>
      </c>
      <c r="G113115">
        <f t="shared" si="3537"/>
        <v>20</v>
      </c>
    </row>
    <row r="113116" spans="1:7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>VLOOKUP(C113116,Подписчики!A:C,2,0)</f>
        <v>UTC+2</v>
      </c>
      <c r="F113116">
        <f t="shared" si="3536"/>
        <v>1</v>
      </c>
      <c r="G113116">
        <f t="shared" si="3537"/>
        <v>20</v>
      </c>
    </row>
    <row r="113117" spans="1:7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>VLOOKUP(C113117,Подписчики!A:C,2,0)</f>
        <v>UTC+0</v>
      </c>
      <c r="F113117">
        <f t="shared" si="3536"/>
        <v>1</v>
      </c>
      <c r="G113117">
        <f t="shared" si="3537"/>
        <v>20</v>
      </c>
    </row>
    <row r="113118" spans="1:7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>VLOOKUP(C113118,Подписчики!A:C,2,0)</f>
        <v>UTC+1</v>
      </c>
      <c r="F113118">
        <f t="shared" si="3536"/>
        <v>1</v>
      </c>
      <c r="G113118">
        <f t="shared" si="3537"/>
        <v>20</v>
      </c>
    </row>
    <row r="113119" spans="1:7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>VLOOKUP(C113119,Подписчики!A:C,2,0)</f>
        <v>UTC+1</v>
      </c>
      <c r="F113119">
        <f t="shared" si="3536"/>
        <v>1</v>
      </c>
      <c r="G113119">
        <f t="shared" si="3537"/>
        <v>20</v>
      </c>
    </row>
    <row r="113120" spans="1:7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t="str">
        <f>VLOOKUP(C113120,Подписчики!A:C,2,0)</f>
        <v>UTC+2</v>
      </c>
      <c r="F113120">
        <f t="shared" si="3536"/>
        <v>1</v>
      </c>
      <c r="G113120">
        <f t="shared" si="3537"/>
        <v>20</v>
      </c>
    </row>
    <row r="113121" spans="1:7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>VLOOKUP(C113121,Подписчики!A:C,2,0)</f>
        <v>UTC+2</v>
      </c>
      <c r="F113121">
        <f t="shared" si="3536"/>
        <v>1</v>
      </c>
      <c r="G113121">
        <f t="shared" si="3537"/>
        <v>20</v>
      </c>
    </row>
    <row r="113122" spans="1:7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>VLOOKUP(C113122,Подписчики!A:C,2,0)</f>
        <v>UTC+2</v>
      </c>
      <c r="F113122">
        <f t="shared" si="3536"/>
        <v>1</v>
      </c>
      <c r="G113122">
        <f t="shared" si="3537"/>
        <v>20</v>
      </c>
    </row>
    <row r="113123" spans="1:7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>VLOOKUP(C113123,Подписчики!A:C,2,0)</f>
        <v>UTC+1</v>
      </c>
      <c r="F113123">
        <f t="shared" si="3536"/>
        <v>1</v>
      </c>
      <c r="G113123">
        <f t="shared" si="3537"/>
        <v>20</v>
      </c>
    </row>
    <row r="113124" spans="1:7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>VLOOKUP(C113124,Подписчики!A:C,2,0)</f>
        <v>UTC+1</v>
      </c>
      <c r="F113124">
        <f t="shared" si="3536"/>
        <v>1</v>
      </c>
      <c r="G113124">
        <f t="shared" si="3537"/>
        <v>20</v>
      </c>
    </row>
    <row r="113125" spans="1:7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>VLOOKUP(C113125,Подписчики!A:C,2,0)</f>
        <v>UTC+0</v>
      </c>
      <c r="F113125">
        <f t="shared" si="3536"/>
        <v>1</v>
      </c>
      <c r="G113125">
        <f t="shared" si="3537"/>
        <v>20</v>
      </c>
    </row>
    <row r="113126" spans="1:7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>VLOOKUP(C113126,Подписчики!A:C,2,0)</f>
        <v>UTC+4</v>
      </c>
      <c r="F113126">
        <f t="shared" si="3536"/>
        <v>1</v>
      </c>
      <c r="G113126">
        <f t="shared" si="3537"/>
        <v>20</v>
      </c>
    </row>
    <row r="113127" spans="1:7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>VLOOKUP(C113127,Подписчики!A:C,2,0)</f>
        <v>UTC+1</v>
      </c>
      <c r="F113127">
        <f t="shared" si="3536"/>
        <v>1</v>
      </c>
      <c r="G113127">
        <f t="shared" si="3537"/>
        <v>20</v>
      </c>
    </row>
    <row r="113128" spans="1:7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>VLOOKUP(C113128,Подписчики!A:C,2,0)</f>
        <v>UTC+1</v>
      </c>
      <c r="F113128">
        <f t="shared" si="3536"/>
        <v>1</v>
      </c>
      <c r="G113128">
        <f t="shared" si="3537"/>
        <v>20</v>
      </c>
    </row>
    <row r="113129" spans="1:7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>VLOOKUP(C113129,Подписчики!A:C,2,0)</f>
        <v>UTC+6</v>
      </c>
      <c r="F113129">
        <f t="shared" si="3536"/>
        <v>1</v>
      </c>
      <c r="G113129">
        <f t="shared" si="3537"/>
        <v>20</v>
      </c>
    </row>
    <row r="113130" spans="1:7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>VLOOKUP(C113130,Подписчики!A:C,2,0)</f>
        <v>UTC+2</v>
      </c>
      <c r="F113130">
        <f t="shared" si="3536"/>
        <v>1</v>
      </c>
      <c r="G113130">
        <f t="shared" si="3537"/>
        <v>20</v>
      </c>
    </row>
    <row r="113131" spans="1:7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>VLOOKUP(C113131,Подписчики!A:C,2,0)</f>
        <v>UTC+3</v>
      </c>
      <c r="F113131">
        <f t="shared" si="3536"/>
        <v>1</v>
      </c>
      <c r="G113131">
        <f t="shared" si="3537"/>
        <v>20</v>
      </c>
    </row>
    <row r="113132" spans="1:7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>VLOOKUP(C113132,Подписчики!A:C,2,0)</f>
        <v>UTC+0</v>
      </c>
      <c r="F113132">
        <f t="shared" si="3536"/>
        <v>1</v>
      </c>
      <c r="G113132">
        <f t="shared" si="3537"/>
        <v>20</v>
      </c>
    </row>
    <row r="113133" spans="1:7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>VLOOKUP(C113133,Подписчики!A:C,2,0)</f>
        <v>UTC-3</v>
      </c>
      <c r="F113133">
        <f t="shared" si="3536"/>
        <v>1</v>
      </c>
      <c r="G113133">
        <f t="shared" si="3537"/>
        <v>20</v>
      </c>
    </row>
    <row r="113134" spans="1:7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>VLOOKUP(C113134,Подписчики!A:C,2,0)</f>
        <v>UTC-4</v>
      </c>
      <c r="F113134">
        <f t="shared" si="3536"/>
        <v>1</v>
      </c>
      <c r="G113134">
        <f t="shared" si="3537"/>
        <v>20</v>
      </c>
    </row>
    <row r="113135" spans="1:7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t="str">
        <f>VLOOKUP(C113135,Подписчики!A:C,2,0)</f>
        <v>UTC+0</v>
      </c>
      <c r="F113135">
        <f t="shared" si="3536"/>
        <v>1</v>
      </c>
      <c r="G113135">
        <f t="shared" si="3537"/>
        <v>20</v>
      </c>
    </row>
    <row r="113136" spans="1:7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>VLOOKUP(C113136,Подписчики!A:C,2,0)</f>
        <v>UTC+1</v>
      </c>
      <c r="F113136">
        <f t="shared" si="3536"/>
        <v>1</v>
      </c>
      <c r="G113136">
        <f t="shared" si="3537"/>
        <v>20</v>
      </c>
    </row>
    <row r="113137" spans="1:7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>VLOOKUP(C113137,Подписчики!A:C,2,0)</f>
        <v>UTC+1</v>
      </c>
      <c r="F113137">
        <f t="shared" si="3536"/>
        <v>1</v>
      </c>
      <c r="G113137">
        <f t="shared" si="3537"/>
        <v>20</v>
      </c>
    </row>
    <row r="113138" spans="1:7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>VLOOKUP(C113138,Подписчики!A:C,2,0)</f>
        <v>UTC+0</v>
      </c>
      <c r="F113138">
        <f t="shared" si="3536"/>
        <v>1</v>
      </c>
      <c r="G113138">
        <f t="shared" si="3537"/>
        <v>20</v>
      </c>
    </row>
    <row r="113139" spans="1:7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>VLOOKUP(C113139,Подписчики!A:C,2,0)</f>
        <v>UTC+1</v>
      </c>
      <c r="F113139">
        <f t="shared" si="3536"/>
        <v>1</v>
      </c>
      <c r="G113139">
        <f t="shared" si="3537"/>
        <v>21</v>
      </c>
    </row>
    <row r="113140" spans="1:7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>VLOOKUP(C113140,Подписчики!A:C,2,0)</f>
        <v>UTC+2</v>
      </c>
      <c r="F113140">
        <f t="shared" si="3536"/>
        <v>1</v>
      </c>
      <c r="G113140">
        <f t="shared" si="3537"/>
        <v>21</v>
      </c>
    </row>
    <row r="113141" spans="1:7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>VLOOKUP(C113141,Подписчики!A:C,2,0)</f>
        <v>UTC+0</v>
      </c>
      <c r="F113141">
        <f t="shared" si="3536"/>
        <v>1</v>
      </c>
      <c r="G113141">
        <f t="shared" si="3537"/>
        <v>21</v>
      </c>
    </row>
    <row r="113142" spans="1:7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>VLOOKUP(C113142,Подписчики!A:C,2,0)</f>
        <v>UTC+5</v>
      </c>
      <c r="F113142">
        <f t="shared" si="3536"/>
        <v>1</v>
      </c>
      <c r="G113142">
        <f t="shared" si="3537"/>
        <v>21</v>
      </c>
    </row>
    <row r="113143" spans="1:7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>VLOOKUP(C113143,Подписчики!A:C,2,0)</f>
        <v>UTC+1</v>
      </c>
      <c r="F113143">
        <f t="shared" si="3536"/>
        <v>1</v>
      </c>
      <c r="G113143">
        <f t="shared" si="3537"/>
        <v>21</v>
      </c>
    </row>
    <row r="113144" spans="1:7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>VLOOKUP(C113144,Подписчики!A:C,2,0)</f>
        <v>UTC+2</v>
      </c>
      <c r="F113144">
        <f t="shared" si="3536"/>
        <v>1</v>
      </c>
      <c r="G113144">
        <f t="shared" si="3537"/>
        <v>21</v>
      </c>
    </row>
    <row r="113145" spans="1:7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>VLOOKUP(C113145,Подписчики!A:C,2,0)</f>
        <v>UTC+2</v>
      </c>
      <c r="F113145">
        <f t="shared" si="3536"/>
        <v>1</v>
      </c>
      <c r="G113145">
        <f t="shared" si="3537"/>
        <v>21</v>
      </c>
    </row>
    <row r="113146" spans="1:7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>VLOOKUP(C113146,Подписчики!A:C,2,0)</f>
        <v>UTC+2</v>
      </c>
      <c r="F113146">
        <f t="shared" si="3536"/>
        <v>1</v>
      </c>
      <c r="G113146">
        <f t="shared" si="3537"/>
        <v>21</v>
      </c>
    </row>
    <row r="113147" spans="1:7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>VLOOKUP(C113147,Подписчики!A:C,2,0)</f>
        <v>UTC+1</v>
      </c>
      <c r="F113147">
        <f t="shared" si="3536"/>
        <v>1</v>
      </c>
      <c r="G113147">
        <f t="shared" si="3537"/>
        <v>21</v>
      </c>
    </row>
    <row r="113148" spans="1:7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>VLOOKUP(C113148,Подписчики!A:C,2,0)</f>
        <v>UTC+1</v>
      </c>
      <c r="F113148">
        <f t="shared" si="3536"/>
        <v>1</v>
      </c>
      <c r="G113148">
        <f t="shared" si="3537"/>
        <v>21</v>
      </c>
    </row>
    <row r="113149" spans="1:7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>VLOOKUP(C113149,Подписчики!A:C,2,0)</f>
        <v>UTC+2</v>
      </c>
      <c r="F113149">
        <f t="shared" si="3536"/>
        <v>1</v>
      </c>
      <c r="G113149">
        <f t="shared" si="3537"/>
        <v>21</v>
      </c>
    </row>
    <row r="113150" spans="1:7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>VLOOKUP(C113150,Подписчики!A:C,2,0)</f>
        <v>UTC+1</v>
      </c>
      <c r="F113150">
        <f t="shared" si="3536"/>
        <v>1</v>
      </c>
      <c r="G113150">
        <f t="shared" si="3537"/>
        <v>21</v>
      </c>
    </row>
    <row r="113151" spans="1:7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>VLOOKUP(C113151,Подписчики!A:C,2,0)</f>
        <v>UTC+1</v>
      </c>
      <c r="F113151">
        <f t="shared" si="3536"/>
        <v>1</v>
      </c>
      <c r="G113151">
        <f t="shared" si="3537"/>
        <v>21</v>
      </c>
    </row>
    <row r="113152" spans="1:7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>VLOOKUP(C113152,Подписчики!A:C,2,0)</f>
        <v>UTC+1</v>
      </c>
      <c r="F113152">
        <f t="shared" si="3536"/>
        <v>1</v>
      </c>
      <c r="G113152">
        <f t="shared" si="3537"/>
        <v>21</v>
      </c>
    </row>
    <row r="113153" spans="1:7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>VLOOKUP(C113153,Подписчики!A:C,2,0)</f>
        <v>UTC+1</v>
      </c>
      <c r="F113153">
        <f t="shared" si="3536"/>
        <v>1</v>
      </c>
      <c r="G113153">
        <f t="shared" si="3537"/>
        <v>21</v>
      </c>
    </row>
    <row r="113154" spans="1:7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>VLOOKUP(C113154,Подписчики!A:C,2,0)</f>
        <v>UTC+1</v>
      </c>
      <c r="F113154">
        <f t="shared" si="3536"/>
        <v>1</v>
      </c>
      <c r="G113154">
        <f t="shared" si="3537"/>
        <v>21</v>
      </c>
    </row>
    <row r="113155" spans="1:7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>VLOOKUP(C113155,Подписчики!A:C,2,0)</f>
        <v>UTC+2</v>
      </c>
      <c r="F113155">
        <f t="shared" ref="F113155:F113218" si="3538">WEEKDAY(B113155)</f>
        <v>1</v>
      </c>
      <c r="G113155">
        <f t="shared" ref="G113155:G113218" si="3539">HOUR(B113155)</f>
        <v>21</v>
      </c>
    </row>
    <row r="113156" spans="1:7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>VLOOKUP(C113156,Подписчики!A:C,2,0)</f>
        <v>UTC+2</v>
      </c>
      <c r="F113156">
        <f t="shared" si="3538"/>
        <v>1</v>
      </c>
      <c r="G113156">
        <f t="shared" si="3539"/>
        <v>21</v>
      </c>
    </row>
    <row r="113157" spans="1:7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>VLOOKUP(C113157,Подписчики!A:C,2,0)</f>
        <v>UTC+1</v>
      </c>
      <c r="F113157">
        <f t="shared" si="3538"/>
        <v>1</v>
      </c>
      <c r="G113157">
        <f t="shared" si="3539"/>
        <v>21</v>
      </c>
    </row>
    <row r="113158" spans="1:7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>VLOOKUP(C113158,Подписчики!A:C,2,0)</f>
        <v>UTC-3</v>
      </c>
      <c r="F113158">
        <f t="shared" si="3538"/>
        <v>1</v>
      </c>
      <c r="G113158">
        <f t="shared" si="3539"/>
        <v>21</v>
      </c>
    </row>
    <row r="113159" spans="1:7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>VLOOKUP(C113159,Подписчики!A:C,2,0)</f>
        <v>UTC+1</v>
      </c>
      <c r="F113159">
        <f t="shared" si="3538"/>
        <v>1</v>
      </c>
      <c r="G113159">
        <f t="shared" si="3539"/>
        <v>21</v>
      </c>
    </row>
    <row r="113160" spans="1:7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>VLOOKUP(C113160,Подписчики!A:C,2,0)</f>
        <v>UTC+1</v>
      </c>
      <c r="F113160">
        <f t="shared" si="3538"/>
        <v>1</v>
      </c>
      <c r="G113160">
        <f t="shared" si="3539"/>
        <v>21</v>
      </c>
    </row>
    <row r="113161" spans="1:7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>VLOOKUP(C113161,Подписчики!A:C,2,0)</f>
        <v>UTC+2</v>
      </c>
      <c r="F113161">
        <f t="shared" si="3538"/>
        <v>1</v>
      </c>
      <c r="G113161">
        <f t="shared" si="3539"/>
        <v>21</v>
      </c>
    </row>
    <row r="113162" spans="1:7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t="str">
        <f>VLOOKUP(C113162,Подписчики!A:C,2,0)</f>
        <v>UTC+1</v>
      </c>
      <c r="F113162">
        <f t="shared" si="3538"/>
        <v>1</v>
      </c>
      <c r="G113162">
        <f t="shared" si="3539"/>
        <v>21</v>
      </c>
    </row>
    <row r="113163" spans="1:7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t="str">
        <f>VLOOKUP(C113163,Подписчики!A:C,2,0)</f>
        <v>UTC+1</v>
      </c>
      <c r="F113163">
        <f t="shared" si="3538"/>
        <v>1</v>
      </c>
      <c r="G113163">
        <f t="shared" si="3539"/>
        <v>21</v>
      </c>
    </row>
    <row r="113164" spans="1:7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>VLOOKUP(C113164,Подписчики!A:C,2,0)</f>
        <v>UTC+1</v>
      </c>
      <c r="F113164">
        <f t="shared" si="3538"/>
        <v>1</v>
      </c>
      <c r="G113164">
        <f t="shared" si="3539"/>
        <v>21</v>
      </c>
    </row>
    <row r="113165" spans="1:7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>VLOOKUP(C113165,Подписчики!A:C,2,0)</f>
        <v>UTC+1</v>
      </c>
      <c r="F113165">
        <f t="shared" si="3538"/>
        <v>1</v>
      </c>
      <c r="G113165">
        <f t="shared" si="3539"/>
        <v>21</v>
      </c>
    </row>
    <row r="113166" spans="1:7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t="str">
        <f>VLOOKUP(C113166,Подписчики!A:C,2,0)</f>
        <v>UTC+1</v>
      </c>
      <c r="F113166">
        <f t="shared" si="3538"/>
        <v>1</v>
      </c>
      <c r="G113166">
        <f t="shared" si="3539"/>
        <v>21</v>
      </c>
    </row>
    <row r="113167" spans="1:7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>VLOOKUP(C113167,Подписчики!A:C,2,0)</f>
        <v>UTC+6</v>
      </c>
      <c r="F113167">
        <f t="shared" si="3538"/>
        <v>1</v>
      </c>
      <c r="G113167">
        <f t="shared" si="3539"/>
        <v>21</v>
      </c>
    </row>
    <row r="113168" spans="1:7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>VLOOKUP(C113168,Подписчики!A:C,2,0)</f>
        <v>UTC+6</v>
      </c>
      <c r="F113168">
        <f t="shared" si="3538"/>
        <v>1</v>
      </c>
      <c r="G113168">
        <f t="shared" si="3539"/>
        <v>21</v>
      </c>
    </row>
    <row r="113169" spans="1:7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>VLOOKUP(C113169,Подписчики!A:C,2,0)</f>
        <v>UTC+0</v>
      </c>
      <c r="F113169">
        <f t="shared" si="3538"/>
        <v>1</v>
      </c>
      <c r="G113169">
        <f t="shared" si="3539"/>
        <v>21</v>
      </c>
    </row>
    <row r="113170" spans="1:7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>VLOOKUP(C113170,Подписчики!A:C,2,0)</f>
        <v>UTC+1</v>
      </c>
      <c r="F113170">
        <f t="shared" si="3538"/>
        <v>1</v>
      </c>
      <c r="G113170">
        <f t="shared" si="3539"/>
        <v>21</v>
      </c>
    </row>
    <row r="113171" spans="1:7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>VLOOKUP(C113171,Подписчики!A:C,2,0)</f>
        <v>UTC+1</v>
      </c>
      <c r="F113171">
        <f t="shared" si="3538"/>
        <v>1</v>
      </c>
      <c r="G113171">
        <f t="shared" si="3539"/>
        <v>21</v>
      </c>
    </row>
    <row r="113172" spans="1:7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>VLOOKUP(C113172,Подписчики!A:C,2,0)</f>
        <v>UTC+1</v>
      </c>
      <c r="F113172">
        <f t="shared" si="3538"/>
        <v>1</v>
      </c>
      <c r="G113172">
        <f t="shared" si="3539"/>
        <v>21</v>
      </c>
    </row>
    <row r="113173" spans="1:7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>VLOOKUP(C113173,Подписчики!A:C,2,0)</f>
        <v>UTC+0</v>
      </c>
      <c r="F113173">
        <f t="shared" si="3538"/>
        <v>1</v>
      </c>
      <c r="G113173">
        <f t="shared" si="3539"/>
        <v>21</v>
      </c>
    </row>
    <row r="113174" spans="1:7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>VLOOKUP(C113174,Подписчики!A:C,2,0)</f>
        <v>UTC+1</v>
      </c>
      <c r="F113174">
        <f t="shared" si="3538"/>
        <v>1</v>
      </c>
      <c r="G113174">
        <f t="shared" si="3539"/>
        <v>21</v>
      </c>
    </row>
    <row r="113175" spans="1:7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>VLOOKUP(C113175,Подписчики!A:C,2,0)</f>
        <v>UTC+1</v>
      </c>
      <c r="F113175">
        <f t="shared" si="3538"/>
        <v>1</v>
      </c>
      <c r="G113175">
        <f t="shared" si="3539"/>
        <v>21</v>
      </c>
    </row>
    <row r="113176" spans="1:7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t="str">
        <f>VLOOKUP(C113176,Подписчики!A:C,2,0)</f>
        <v>UTC+2</v>
      </c>
      <c r="F113176">
        <f t="shared" si="3538"/>
        <v>1</v>
      </c>
      <c r="G113176">
        <f t="shared" si="3539"/>
        <v>21</v>
      </c>
    </row>
    <row r="113177" spans="1:7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>VLOOKUP(C113177,Подписчики!A:C,2,0)</f>
        <v>UTC+7</v>
      </c>
      <c r="F113177">
        <f t="shared" si="3538"/>
        <v>1</v>
      </c>
      <c r="G113177">
        <f t="shared" si="3539"/>
        <v>21</v>
      </c>
    </row>
    <row r="113178" spans="1:7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>VLOOKUP(C113178,Подписчики!A:C,2,0)</f>
        <v>UTC+2</v>
      </c>
      <c r="F113178">
        <f t="shared" si="3538"/>
        <v>1</v>
      </c>
      <c r="G113178">
        <f t="shared" si="3539"/>
        <v>21</v>
      </c>
    </row>
    <row r="113179" spans="1:7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>VLOOKUP(C113179,Подписчики!A:C,2,0)</f>
        <v>UTC+3</v>
      </c>
      <c r="F113179">
        <f t="shared" si="3538"/>
        <v>1</v>
      </c>
      <c r="G113179">
        <f t="shared" si="3539"/>
        <v>21</v>
      </c>
    </row>
    <row r="113180" spans="1:7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>VLOOKUP(C113180,Подписчики!A:C,2,0)</f>
        <v>UTC+4</v>
      </c>
      <c r="F113180">
        <f t="shared" si="3538"/>
        <v>1</v>
      </c>
      <c r="G113180">
        <f t="shared" si="3539"/>
        <v>21</v>
      </c>
    </row>
    <row r="113181" spans="1:7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>VLOOKUP(C113181,Подписчики!A:C,2,0)</f>
        <v>UTC+0</v>
      </c>
      <c r="F113181">
        <f t="shared" si="3538"/>
        <v>1</v>
      </c>
      <c r="G113181">
        <f t="shared" si="3539"/>
        <v>21</v>
      </c>
    </row>
    <row r="113182" spans="1:7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t="str">
        <f>VLOOKUP(C113182,Подписчики!A:C,2,0)</f>
        <v>UTC+1</v>
      </c>
      <c r="F113182">
        <f t="shared" si="3538"/>
        <v>1</v>
      </c>
      <c r="G113182">
        <f t="shared" si="3539"/>
        <v>21</v>
      </c>
    </row>
    <row r="113183" spans="1:7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>VLOOKUP(C113183,Подписчики!A:C,2,0)</f>
        <v>UTC+3</v>
      </c>
      <c r="F113183">
        <f t="shared" si="3538"/>
        <v>1</v>
      </c>
      <c r="G113183">
        <f t="shared" si="3539"/>
        <v>21</v>
      </c>
    </row>
    <row r="113184" spans="1:7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t="str">
        <f>VLOOKUP(C113184,Подписчики!A:C,2,0)</f>
        <v>UTC+0</v>
      </c>
      <c r="F113184">
        <f t="shared" si="3538"/>
        <v>1</v>
      </c>
      <c r="G113184">
        <f t="shared" si="3539"/>
        <v>21</v>
      </c>
    </row>
    <row r="113185" spans="1:7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t="str">
        <f>VLOOKUP(C113185,Подписчики!A:C,2,0)</f>
        <v>UTC+1</v>
      </c>
      <c r="F113185">
        <f t="shared" si="3538"/>
        <v>1</v>
      </c>
      <c r="G113185">
        <f t="shared" si="3539"/>
        <v>21</v>
      </c>
    </row>
    <row r="113186" spans="1:7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>VLOOKUP(C113186,Подписчики!A:C,2,0)</f>
        <v>UTC+1</v>
      </c>
      <c r="F113186">
        <f t="shared" si="3538"/>
        <v>1</v>
      </c>
      <c r="G113186">
        <f t="shared" si="3539"/>
        <v>21</v>
      </c>
    </row>
    <row r="113187" spans="1:7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>VLOOKUP(C113187,Подписчики!A:C,2,0)</f>
        <v>UTC-4</v>
      </c>
      <c r="F113187">
        <f t="shared" si="3538"/>
        <v>1</v>
      </c>
      <c r="G113187">
        <f t="shared" si="3539"/>
        <v>21</v>
      </c>
    </row>
    <row r="113188" spans="1:7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>VLOOKUP(C113188,Подписчики!A:C,2,0)</f>
        <v>UTC+0</v>
      </c>
      <c r="F113188">
        <f t="shared" si="3538"/>
        <v>1</v>
      </c>
      <c r="G113188">
        <f t="shared" si="3539"/>
        <v>21</v>
      </c>
    </row>
    <row r="113189" spans="1:7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>VLOOKUP(C113189,Подписчики!A:C,2,0)</f>
        <v>UTC+0</v>
      </c>
      <c r="F113189">
        <f t="shared" si="3538"/>
        <v>1</v>
      </c>
      <c r="G113189">
        <f t="shared" si="3539"/>
        <v>21</v>
      </c>
    </row>
    <row r="113190" spans="1:7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>VLOOKUP(C113190,Подписчики!A:C,2,0)</f>
        <v>UTC+1</v>
      </c>
      <c r="F113190">
        <f t="shared" si="3538"/>
        <v>1</v>
      </c>
      <c r="G113190">
        <f t="shared" si="3539"/>
        <v>21</v>
      </c>
    </row>
    <row r="113191" spans="1:7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>VLOOKUP(C113191,Подписчики!A:C,2,0)</f>
        <v>UTC+0</v>
      </c>
      <c r="F113191">
        <f t="shared" si="3538"/>
        <v>1</v>
      </c>
      <c r="G113191">
        <f t="shared" si="3539"/>
        <v>21</v>
      </c>
    </row>
    <row r="113192" spans="1:7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>VLOOKUP(C113192,Подписчики!A:C,2,0)</f>
        <v>UTC-7</v>
      </c>
      <c r="F113192">
        <f t="shared" si="3538"/>
        <v>1</v>
      </c>
      <c r="G113192">
        <f t="shared" si="3539"/>
        <v>21</v>
      </c>
    </row>
    <row r="113193" spans="1:7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>VLOOKUP(C113193,Подписчики!A:C,2,0)</f>
        <v>UTC+2</v>
      </c>
      <c r="F113193">
        <f t="shared" si="3538"/>
        <v>1</v>
      </c>
      <c r="G113193">
        <f t="shared" si="3539"/>
        <v>21</v>
      </c>
    </row>
    <row r="113194" spans="1:7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t="str">
        <f>VLOOKUP(C113194,Подписчики!A:C,2,0)</f>
        <v>UTC+2</v>
      </c>
      <c r="F113194">
        <f t="shared" si="3538"/>
        <v>1</v>
      </c>
      <c r="G113194">
        <f t="shared" si="3539"/>
        <v>21</v>
      </c>
    </row>
    <row r="113195" spans="1:7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t="str">
        <f>VLOOKUP(C113195,Подписчики!A:C,2,0)</f>
        <v>UTC+1</v>
      </c>
      <c r="F113195">
        <f t="shared" si="3538"/>
        <v>1</v>
      </c>
      <c r="G113195">
        <f t="shared" si="3539"/>
        <v>21</v>
      </c>
    </row>
    <row r="113196" spans="1:7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>VLOOKUP(C113196,Подписчики!A:C,2,0)</f>
        <v>UTC+1</v>
      </c>
      <c r="F113196">
        <f t="shared" si="3538"/>
        <v>1</v>
      </c>
      <c r="G113196">
        <f t="shared" si="3539"/>
        <v>21</v>
      </c>
    </row>
    <row r="113197" spans="1:7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t="str">
        <f>VLOOKUP(C113197,Подписчики!A:C,2,0)</f>
        <v>UTC+3</v>
      </c>
      <c r="F113197">
        <f t="shared" si="3538"/>
        <v>1</v>
      </c>
      <c r="G113197">
        <f t="shared" si="3539"/>
        <v>21</v>
      </c>
    </row>
    <row r="113198" spans="1:7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>VLOOKUP(C113198,Подписчики!A:C,2,0)</f>
        <v>UTC+5</v>
      </c>
      <c r="F113198">
        <f t="shared" si="3538"/>
        <v>1</v>
      </c>
      <c r="G113198">
        <f t="shared" si="3539"/>
        <v>21</v>
      </c>
    </row>
    <row r="113199" spans="1:7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>VLOOKUP(C113199,Подписчики!A:C,2,0)</f>
        <v>UTC+2</v>
      </c>
      <c r="F113199">
        <f t="shared" si="3538"/>
        <v>1</v>
      </c>
      <c r="G113199">
        <f t="shared" si="3539"/>
        <v>21</v>
      </c>
    </row>
    <row r="113200" spans="1:7" x14ac:dyDescent="0.25">
      <c r="A113200">
        <v>342079</v>
      </c>
      <c r="B113200" s="2">
        <v>44409.911</v>
      </c>
      <c r="C113200">
        <v>159297</v>
      </c>
      <c r="D113200">
        <v>301890</v>
      </c>
      <c r="E113200" t="str">
        <f>VLOOKUP(C113200,Подписчики!A:C,2,0)</f>
        <v>UTC+0</v>
      </c>
      <c r="F113200">
        <f t="shared" si="3538"/>
        <v>1</v>
      </c>
      <c r="G113200">
        <f t="shared" si="3539"/>
        <v>21</v>
      </c>
    </row>
    <row r="113201" spans="1:7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>VLOOKUP(C113201,Подписчики!A:C,2,0)</f>
        <v>UTC+0</v>
      </c>
      <c r="F113201">
        <f t="shared" si="3538"/>
        <v>1</v>
      </c>
      <c r="G113201">
        <f t="shared" si="3539"/>
        <v>21</v>
      </c>
    </row>
    <row r="113202" spans="1:7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>VLOOKUP(C113202,Подписчики!A:C,2,0)</f>
        <v>UTC+5</v>
      </c>
      <c r="F113202">
        <f t="shared" si="3538"/>
        <v>1</v>
      </c>
      <c r="G113202">
        <f t="shared" si="3539"/>
        <v>21</v>
      </c>
    </row>
    <row r="113203" spans="1:7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>VLOOKUP(C113203,Подписчики!A:C,2,0)</f>
        <v>UTC+1</v>
      </c>
      <c r="F113203">
        <f t="shared" si="3538"/>
        <v>1</v>
      </c>
      <c r="G113203">
        <f t="shared" si="3539"/>
        <v>21</v>
      </c>
    </row>
    <row r="113204" spans="1:7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>VLOOKUP(C113204,Подписчики!A:C,2,0)</f>
        <v>UTC+1</v>
      </c>
      <c r="F113204">
        <f t="shared" si="3538"/>
        <v>1</v>
      </c>
      <c r="G113204">
        <f t="shared" si="3539"/>
        <v>21</v>
      </c>
    </row>
    <row r="113205" spans="1:7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>VLOOKUP(C113205,Подписчики!A:C,2,0)</f>
        <v>UTC+1</v>
      </c>
      <c r="F113205">
        <f t="shared" si="3538"/>
        <v>1</v>
      </c>
      <c r="G113205">
        <f t="shared" si="3539"/>
        <v>21</v>
      </c>
    </row>
    <row r="113206" spans="1:7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>VLOOKUP(C113206,Подписчики!A:C,2,0)</f>
        <v>UTC+2</v>
      </c>
      <c r="F113206">
        <f t="shared" si="3538"/>
        <v>1</v>
      </c>
      <c r="G113206">
        <f t="shared" si="3539"/>
        <v>21</v>
      </c>
    </row>
    <row r="113207" spans="1:7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>VLOOKUP(C113207,Подписчики!A:C,2,0)</f>
        <v>UTC+2</v>
      </c>
      <c r="F113207">
        <f t="shared" si="3538"/>
        <v>1</v>
      </c>
      <c r="G113207">
        <f t="shared" si="3539"/>
        <v>21</v>
      </c>
    </row>
    <row r="113208" spans="1:7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>VLOOKUP(C113208,Подписчики!A:C,2,0)</f>
        <v>UTC+1</v>
      </c>
      <c r="F113208">
        <f t="shared" si="3538"/>
        <v>1</v>
      </c>
      <c r="G113208">
        <f t="shared" si="3539"/>
        <v>21</v>
      </c>
    </row>
    <row r="113209" spans="1:7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t="str">
        <f>VLOOKUP(C113209,Подписчики!A:C,2,0)</f>
        <v>UTC+2</v>
      </c>
      <c r="F113209">
        <f t="shared" si="3538"/>
        <v>1</v>
      </c>
      <c r="G113209">
        <f t="shared" si="3539"/>
        <v>21</v>
      </c>
    </row>
    <row r="113210" spans="1:7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>VLOOKUP(C113210,Подписчики!A:C,2,0)</f>
        <v>UTC+1</v>
      </c>
      <c r="F113210">
        <f t="shared" si="3538"/>
        <v>1</v>
      </c>
      <c r="G113210">
        <f t="shared" si="3539"/>
        <v>21</v>
      </c>
    </row>
    <row r="113211" spans="1:7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>VLOOKUP(C113211,Подписчики!A:C,2,0)</f>
        <v>UTC-4</v>
      </c>
      <c r="F113211">
        <f t="shared" si="3538"/>
        <v>1</v>
      </c>
      <c r="G113211">
        <f t="shared" si="3539"/>
        <v>21</v>
      </c>
    </row>
    <row r="113212" spans="1:7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>VLOOKUP(C113212,Подписчики!A:C,2,0)</f>
        <v>UTC+0</v>
      </c>
      <c r="F113212">
        <f t="shared" si="3538"/>
        <v>1</v>
      </c>
      <c r="G113212">
        <f t="shared" si="3539"/>
        <v>21</v>
      </c>
    </row>
    <row r="113213" spans="1:7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>VLOOKUP(C113213,Подписчики!A:C,2,0)</f>
        <v>UTC+0</v>
      </c>
      <c r="F113213">
        <f t="shared" si="3538"/>
        <v>1</v>
      </c>
      <c r="G113213">
        <f t="shared" si="3539"/>
        <v>21</v>
      </c>
    </row>
    <row r="113214" spans="1:7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>VLOOKUP(C113214,Подписчики!A:C,2,0)</f>
        <v>UTC+1</v>
      </c>
      <c r="F113214">
        <f t="shared" si="3538"/>
        <v>1</v>
      </c>
      <c r="G113214">
        <f t="shared" si="3539"/>
        <v>21</v>
      </c>
    </row>
    <row r="113215" spans="1:7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t="str">
        <f>VLOOKUP(C113215,Подписчики!A:C,2,0)</f>
        <v>UTC+7</v>
      </c>
      <c r="F113215">
        <f t="shared" si="3538"/>
        <v>1</v>
      </c>
      <c r="G113215">
        <f t="shared" si="3539"/>
        <v>22</v>
      </c>
    </row>
    <row r="113216" spans="1:7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>VLOOKUP(C113216,Подписчики!A:C,2,0)</f>
        <v>UTC+1</v>
      </c>
      <c r="F113216">
        <f t="shared" si="3538"/>
        <v>1</v>
      </c>
      <c r="G113216">
        <f t="shared" si="3539"/>
        <v>22</v>
      </c>
    </row>
    <row r="113217" spans="1:7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>VLOOKUP(C113217,Подписчики!A:C,2,0)</f>
        <v>UTC+0</v>
      </c>
      <c r="F113217">
        <f t="shared" si="3538"/>
        <v>1</v>
      </c>
      <c r="G113217">
        <f t="shared" si="3539"/>
        <v>22</v>
      </c>
    </row>
    <row r="113218" spans="1:7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>VLOOKUP(C113218,Подписчики!A:C,2,0)</f>
        <v>UTC+1</v>
      </c>
      <c r="F113218">
        <f t="shared" si="3538"/>
        <v>1</v>
      </c>
      <c r="G113218">
        <f t="shared" si="3539"/>
        <v>22</v>
      </c>
    </row>
    <row r="113219" spans="1:7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>VLOOKUP(C113219,Подписчики!A:C,2,0)</f>
        <v>UTC+2</v>
      </c>
      <c r="F113219">
        <f t="shared" ref="F113219:F113282" si="3540">WEEKDAY(B113219)</f>
        <v>1</v>
      </c>
      <c r="G113219">
        <f t="shared" ref="G113219:G113282" si="3541">HOUR(B113219)</f>
        <v>22</v>
      </c>
    </row>
    <row r="113220" spans="1:7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>VLOOKUP(C113220,Подписчики!A:C,2,0)</f>
        <v>UTC+0</v>
      </c>
      <c r="F113220">
        <f t="shared" si="3540"/>
        <v>1</v>
      </c>
      <c r="G113220">
        <f t="shared" si="3541"/>
        <v>22</v>
      </c>
    </row>
    <row r="113221" spans="1:7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>VLOOKUP(C113221,Подписчики!A:C,2,0)</f>
        <v>UTC+0</v>
      </c>
      <c r="F113221">
        <f t="shared" si="3540"/>
        <v>1</v>
      </c>
      <c r="G113221">
        <f t="shared" si="3541"/>
        <v>22</v>
      </c>
    </row>
    <row r="113222" spans="1:7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>VLOOKUP(C113222,Подписчики!A:C,2,0)</f>
        <v>UTC+0</v>
      </c>
      <c r="F113222">
        <f t="shared" si="3540"/>
        <v>1</v>
      </c>
      <c r="G113222">
        <f t="shared" si="3541"/>
        <v>22</v>
      </c>
    </row>
    <row r="113223" spans="1:7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>VLOOKUP(C113223,Подписчики!A:C,2,0)</f>
        <v>UTC+1</v>
      </c>
      <c r="F113223">
        <f t="shared" si="3540"/>
        <v>1</v>
      </c>
      <c r="G113223">
        <f t="shared" si="3541"/>
        <v>22</v>
      </c>
    </row>
    <row r="113224" spans="1:7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>VLOOKUP(C113224,Подписчики!A:C,2,0)</f>
        <v>UTC-2</v>
      </c>
      <c r="F113224">
        <f t="shared" si="3540"/>
        <v>1</v>
      </c>
      <c r="G113224">
        <f t="shared" si="3541"/>
        <v>22</v>
      </c>
    </row>
    <row r="113225" spans="1:7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>VLOOKUP(C113225,Подписчики!A:C,2,0)</f>
        <v>UTC-5</v>
      </c>
      <c r="F113225">
        <f t="shared" si="3540"/>
        <v>1</v>
      </c>
      <c r="G113225">
        <f t="shared" si="3541"/>
        <v>22</v>
      </c>
    </row>
    <row r="113226" spans="1:7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>VLOOKUP(C113226,Подписчики!A:C,2,0)</f>
        <v>UTC+1</v>
      </c>
      <c r="F113226">
        <f t="shared" si="3540"/>
        <v>1</v>
      </c>
      <c r="G113226">
        <f t="shared" si="3541"/>
        <v>22</v>
      </c>
    </row>
    <row r="113227" spans="1:7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>VLOOKUP(C113227,Подписчики!A:C,2,0)</f>
        <v>UTC+0</v>
      </c>
      <c r="F113227">
        <f t="shared" si="3540"/>
        <v>1</v>
      </c>
      <c r="G113227">
        <f t="shared" si="3541"/>
        <v>22</v>
      </c>
    </row>
    <row r="113228" spans="1:7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>VLOOKUP(C113228,Подписчики!A:C,2,0)</f>
        <v>UTC+1</v>
      </c>
      <c r="F113228">
        <f t="shared" si="3540"/>
        <v>1</v>
      </c>
      <c r="G113228">
        <f t="shared" si="3541"/>
        <v>22</v>
      </c>
    </row>
    <row r="113229" spans="1:7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>VLOOKUP(C113229,Подписчики!A:C,2,0)</f>
        <v>UTC+1</v>
      </c>
      <c r="F113229">
        <f t="shared" si="3540"/>
        <v>1</v>
      </c>
      <c r="G113229">
        <f t="shared" si="3541"/>
        <v>22</v>
      </c>
    </row>
    <row r="113230" spans="1:7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>VLOOKUP(C113230,Подписчики!A:C,2,0)</f>
        <v>UTC+0</v>
      </c>
      <c r="F113230">
        <f t="shared" si="3540"/>
        <v>1</v>
      </c>
      <c r="G113230">
        <f t="shared" si="3541"/>
        <v>22</v>
      </c>
    </row>
    <row r="113231" spans="1:7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>VLOOKUP(C113231,Подписчики!A:C,2,0)</f>
        <v>UTC+1</v>
      </c>
      <c r="F113231">
        <f t="shared" si="3540"/>
        <v>1</v>
      </c>
      <c r="G113231">
        <f t="shared" si="3541"/>
        <v>22</v>
      </c>
    </row>
    <row r="113232" spans="1:7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>VLOOKUP(C113232,Подписчики!A:C,2,0)</f>
        <v>UTC+2</v>
      </c>
      <c r="F113232">
        <f t="shared" si="3540"/>
        <v>1</v>
      </c>
      <c r="G113232">
        <f t="shared" si="3541"/>
        <v>22</v>
      </c>
    </row>
    <row r="113233" spans="1:7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>VLOOKUP(C113233,Подписчики!A:C,2,0)</f>
        <v>UTC+0</v>
      </c>
      <c r="F113233">
        <f t="shared" si="3540"/>
        <v>1</v>
      </c>
      <c r="G113233">
        <f t="shared" si="3541"/>
        <v>22</v>
      </c>
    </row>
    <row r="113234" spans="1:7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>VLOOKUP(C113234,Подписчики!A:C,2,0)</f>
        <v>UTC+2</v>
      </c>
      <c r="F113234">
        <f t="shared" si="3540"/>
        <v>1</v>
      </c>
      <c r="G113234">
        <f t="shared" si="3541"/>
        <v>22</v>
      </c>
    </row>
    <row r="113235" spans="1:7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>VLOOKUP(C113235,Подписчики!A:C,2,0)</f>
        <v>UTC+0</v>
      </c>
      <c r="F113235">
        <f t="shared" si="3540"/>
        <v>1</v>
      </c>
      <c r="G113235">
        <f t="shared" si="3541"/>
        <v>22</v>
      </c>
    </row>
    <row r="113236" spans="1:7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>VLOOKUP(C113236,Подписчики!A:C,2,0)</f>
        <v>UTC+1</v>
      </c>
      <c r="F113236">
        <f t="shared" si="3540"/>
        <v>1</v>
      </c>
      <c r="G113236">
        <f t="shared" si="3541"/>
        <v>22</v>
      </c>
    </row>
    <row r="113237" spans="1:7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>VLOOKUP(C113237,Подписчики!A:C,2,0)</f>
        <v>UTC+9</v>
      </c>
      <c r="F113237">
        <f t="shared" si="3540"/>
        <v>1</v>
      </c>
      <c r="G113237">
        <f t="shared" si="3541"/>
        <v>22</v>
      </c>
    </row>
    <row r="113238" spans="1:7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t="str">
        <f>VLOOKUP(C113238,Подписчики!A:C,2,0)</f>
        <v>UTC+2</v>
      </c>
      <c r="F113238">
        <f t="shared" si="3540"/>
        <v>1</v>
      </c>
      <c r="G113238">
        <f t="shared" si="3541"/>
        <v>22</v>
      </c>
    </row>
    <row r="113239" spans="1:7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>VLOOKUP(C113239,Подписчики!A:C,2,0)</f>
        <v>UTC+1</v>
      </c>
      <c r="F113239">
        <f t="shared" si="3540"/>
        <v>1</v>
      </c>
      <c r="G113239">
        <f t="shared" si="3541"/>
        <v>22</v>
      </c>
    </row>
    <row r="113240" spans="1:7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>VLOOKUP(C113240,Подписчики!A:C,2,0)</f>
        <v>UTC+2</v>
      </c>
      <c r="F113240">
        <f t="shared" si="3540"/>
        <v>1</v>
      </c>
      <c r="G113240">
        <f t="shared" si="3541"/>
        <v>22</v>
      </c>
    </row>
    <row r="113241" spans="1:7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>VLOOKUP(C113241,Подписчики!A:C,2,0)</f>
        <v>UTC+0</v>
      </c>
      <c r="F113241">
        <f t="shared" si="3540"/>
        <v>1</v>
      </c>
      <c r="G113241">
        <f t="shared" si="3541"/>
        <v>22</v>
      </c>
    </row>
    <row r="113242" spans="1:7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t="str">
        <f>VLOOKUP(C113242,Подписчики!A:C,2,0)</f>
        <v>UTC+9</v>
      </c>
      <c r="F113242">
        <f t="shared" si="3540"/>
        <v>1</v>
      </c>
      <c r="G113242">
        <f t="shared" si="3541"/>
        <v>22</v>
      </c>
    </row>
    <row r="113243" spans="1:7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t="str">
        <f>VLOOKUP(C113243,Подписчики!A:C,2,0)</f>
        <v>UTC+3</v>
      </c>
      <c r="F113243">
        <f t="shared" si="3540"/>
        <v>1</v>
      </c>
      <c r="G113243">
        <f t="shared" si="3541"/>
        <v>22</v>
      </c>
    </row>
    <row r="113244" spans="1:7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>VLOOKUP(C113244,Подписчики!A:C,2,0)</f>
        <v>UTC+2</v>
      </c>
      <c r="F113244">
        <f t="shared" si="3540"/>
        <v>1</v>
      </c>
      <c r="G113244">
        <f t="shared" si="3541"/>
        <v>22</v>
      </c>
    </row>
    <row r="113245" spans="1:7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>VLOOKUP(C113245,Подписчики!A:C,2,0)</f>
        <v>UTC+0</v>
      </c>
      <c r="F113245">
        <f t="shared" si="3540"/>
        <v>1</v>
      </c>
      <c r="G113245">
        <f t="shared" si="3541"/>
        <v>22</v>
      </c>
    </row>
    <row r="113246" spans="1:7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>VLOOKUP(C113246,Подписчики!A:C,2,0)</f>
        <v>UTC+0</v>
      </c>
      <c r="F113246">
        <f t="shared" si="3540"/>
        <v>1</v>
      </c>
      <c r="G113246">
        <f t="shared" si="3541"/>
        <v>22</v>
      </c>
    </row>
    <row r="113247" spans="1:7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>VLOOKUP(C113247,Подписчики!A:C,2,0)</f>
        <v>UTC+0</v>
      </c>
      <c r="F113247">
        <f t="shared" si="3540"/>
        <v>1</v>
      </c>
      <c r="G113247">
        <f t="shared" si="3541"/>
        <v>22</v>
      </c>
    </row>
    <row r="113248" spans="1:7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>VLOOKUP(C113248,Подписчики!A:C,2,0)</f>
        <v>UTC+4</v>
      </c>
      <c r="F113248">
        <f t="shared" si="3540"/>
        <v>1</v>
      </c>
      <c r="G113248">
        <f t="shared" si="3541"/>
        <v>22</v>
      </c>
    </row>
    <row r="113249" spans="1:7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>VLOOKUP(C113249,Подписчики!A:C,2,0)</f>
        <v>UTC+1</v>
      </c>
      <c r="F113249">
        <f t="shared" si="3540"/>
        <v>1</v>
      </c>
      <c r="G113249">
        <f t="shared" si="3541"/>
        <v>22</v>
      </c>
    </row>
    <row r="113250" spans="1:7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>VLOOKUP(C113250,Подписчики!A:C,2,0)</f>
        <v>UTC+0</v>
      </c>
      <c r="F113250">
        <f t="shared" si="3540"/>
        <v>1</v>
      </c>
      <c r="G113250">
        <f t="shared" si="3541"/>
        <v>22</v>
      </c>
    </row>
    <row r="113251" spans="1:7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>VLOOKUP(C113251,Подписчики!A:C,2,0)</f>
        <v>UTC+1</v>
      </c>
      <c r="F113251">
        <f t="shared" si="3540"/>
        <v>1</v>
      </c>
      <c r="G113251">
        <f t="shared" si="3541"/>
        <v>22</v>
      </c>
    </row>
    <row r="113252" spans="1:7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>VLOOKUP(C113252,Подписчики!A:C,2,0)</f>
        <v>UTC+4</v>
      </c>
      <c r="F113252">
        <f t="shared" si="3540"/>
        <v>1</v>
      </c>
      <c r="G113252">
        <f t="shared" si="3541"/>
        <v>22</v>
      </c>
    </row>
    <row r="113253" spans="1:7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>VLOOKUP(C113253,Подписчики!A:C,2,0)</f>
        <v>UTC+0</v>
      </c>
      <c r="F113253">
        <f t="shared" si="3540"/>
        <v>1</v>
      </c>
      <c r="G113253">
        <f t="shared" si="3541"/>
        <v>22</v>
      </c>
    </row>
    <row r="113254" spans="1:7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>VLOOKUP(C113254,Подписчики!A:C,2,0)</f>
        <v>UTC-8</v>
      </c>
      <c r="F113254">
        <f t="shared" si="3540"/>
        <v>1</v>
      </c>
      <c r="G113254">
        <f t="shared" si="3541"/>
        <v>22</v>
      </c>
    </row>
    <row r="113255" spans="1:7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>VLOOKUP(C113255,Подписчики!A:C,2,0)</f>
        <v>UTC+1</v>
      </c>
      <c r="F113255">
        <f t="shared" si="3540"/>
        <v>1</v>
      </c>
      <c r="G113255">
        <f t="shared" si="3541"/>
        <v>22</v>
      </c>
    </row>
    <row r="113256" spans="1:7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>VLOOKUP(C113256,Подписчики!A:C,2,0)</f>
        <v>UTC+3</v>
      </c>
      <c r="F113256">
        <f t="shared" si="3540"/>
        <v>1</v>
      </c>
      <c r="G113256">
        <f t="shared" si="3541"/>
        <v>22</v>
      </c>
    </row>
    <row r="113257" spans="1:7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>VLOOKUP(C113257,Подписчики!A:C,2,0)</f>
        <v>UTC+3</v>
      </c>
      <c r="F113257">
        <f t="shared" si="3540"/>
        <v>1</v>
      </c>
      <c r="G113257">
        <f t="shared" si="3541"/>
        <v>22</v>
      </c>
    </row>
    <row r="113258" spans="1:7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>VLOOKUP(C113258,Подписчики!A:C,2,0)</f>
        <v>UTC+1</v>
      </c>
      <c r="F113258">
        <f t="shared" si="3540"/>
        <v>1</v>
      </c>
      <c r="G113258">
        <f t="shared" si="3541"/>
        <v>22</v>
      </c>
    </row>
    <row r="113259" spans="1:7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>VLOOKUP(C113259,Подписчики!A:C,2,0)</f>
        <v>UTC+0</v>
      </c>
      <c r="F113259">
        <f t="shared" si="3540"/>
        <v>1</v>
      </c>
      <c r="G113259">
        <f t="shared" si="3541"/>
        <v>22</v>
      </c>
    </row>
    <row r="113260" spans="1:7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>VLOOKUP(C113260,Подписчики!A:C,2,0)</f>
        <v>UTC+1</v>
      </c>
      <c r="F113260">
        <f t="shared" si="3540"/>
        <v>1</v>
      </c>
      <c r="G113260">
        <f t="shared" si="3541"/>
        <v>23</v>
      </c>
    </row>
    <row r="113261" spans="1:7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>VLOOKUP(C113261,Подписчики!A:C,2,0)</f>
        <v>UTC+1</v>
      </c>
      <c r="F113261">
        <f t="shared" si="3540"/>
        <v>1</v>
      </c>
      <c r="G113261">
        <f t="shared" si="3541"/>
        <v>23</v>
      </c>
    </row>
    <row r="113262" spans="1:7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>VLOOKUP(C113262,Подписчики!A:C,2,0)</f>
        <v>UTC+1</v>
      </c>
      <c r="F113262">
        <f t="shared" si="3540"/>
        <v>1</v>
      </c>
      <c r="G113262">
        <f t="shared" si="3541"/>
        <v>23</v>
      </c>
    </row>
    <row r="113263" spans="1:7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>VLOOKUP(C113263,Подписчики!A:C,2,0)</f>
        <v>UTC+3</v>
      </c>
      <c r="F113263">
        <f t="shared" si="3540"/>
        <v>1</v>
      </c>
      <c r="G113263">
        <f t="shared" si="3541"/>
        <v>23</v>
      </c>
    </row>
    <row r="113264" spans="1:7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>VLOOKUP(C113264,Подписчики!A:C,2,0)</f>
        <v>UTC+3</v>
      </c>
      <c r="F113264">
        <f t="shared" si="3540"/>
        <v>1</v>
      </c>
      <c r="G113264">
        <f t="shared" si="3541"/>
        <v>23</v>
      </c>
    </row>
    <row r="113265" spans="1:7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>VLOOKUP(C113265,Подписчики!A:C,2,0)</f>
        <v>UTC-3</v>
      </c>
      <c r="F113265">
        <f t="shared" si="3540"/>
        <v>1</v>
      </c>
      <c r="G113265">
        <f t="shared" si="3541"/>
        <v>23</v>
      </c>
    </row>
    <row r="113266" spans="1:7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>VLOOKUP(C113266,Подписчики!A:C,2,0)</f>
        <v>UTC+1</v>
      </c>
      <c r="F113266">
        <f t="shared" si="3540"/>
        <v>1</v>
      </c>
      <c r="G113266">
        <f t="shared" si="3541"/>
        <v>23</v>
      </c>
    </row>
    <row r="113267" spans="1:7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>VLOOKUP(C113267,Подписчики!A:C,2,0)</f>
        <v>UTC+0</v>
      </c>
      <c r="F113267">
        <f t="shared" si="3540"/>
        <v>1</v>
      </c>
      <c r="G113267">
        <f t="shared" si="3541"/>
        <v>23</v>
      </c>
    </row>
    <row r="113268" spans="1:7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>VLOOKUP(C113268,Подписчики!A:C,2,0)</f>
        <v>UTC+1</v>
      </c>
      <c r="F113268">
        <f t="shared" si="3540"/>
        <v>1</v>
      </c>
      <c r="G113268">
        <f t="shared" si="3541"/>
        <v>23</v>
      </c>
    </row>
    <row r="113269" spans="1:7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>VLOOKUP(C113269,Подписчики!A:C,2,0)</f>
        <v>UTC+2</v>
      </c>
      <c r="F113269">
        <f t="shared" si="3540"/>
        <v>1</v>
      </c>
      <c r="G113269">
        <f t="shared" si="3541"/>
        <v>23</v>
      </c>
    </row>
    <row r="113270" spans="1:7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>VLOOKUP(C113270,Подписчики!A:C,2,0)</f>
        <v>UTC+2</v>
      </c>
      <c r="F113270">
        <f t="shared" si="3540"/>
        <v>1</v>
      </c>
      <c r="G113270">
        <f t="shared" si="3541"/>
        <v>23</v>
      </c>
    </row>
    <row r="113271" spans="1:7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t="str">
        <f>VLOOKUP(C113271,Подписчики!A:C,2,0)</f>
        <v>UTC+0</v>
      </c>
      <c r="F113271">
        <f t="shared" si="3540"/>
        <v>1</v>
      </c>
      <c r="G113271">
        <f t="shared" si="3541"/>
        <v>23</v>
      </c>
    </row>
    <row r="113272" spans="1:7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>VLOOKUP(C113272,Подписчики!A:C,2,0)</f>
        <v>UTC+0</v>
      </c>
      <c r="F113272">
        <f t="shared" si="3540"/>
        <v>1</v>
      </c>
      <c r="G113272">
        <f t="shared" si="3541"/>
        <v>23</v>
      </c>
    </row>
    <row r="113273" spans="1:7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t="str">
        <f>VLOOKUP(C113273,Подписчики!A:C,2,0)</f>
        <v>UTC+3</v>
      </c>
      <c r="F113273">
        <f t="shared" si="3540"/>
        <v>1</v>
      </c>
      <c r="G113273">
        <f t="shared" si="3541"/>
        <v>23</v>
      </c>
    </row>
    <row r="113274" spans="1:7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>VLOOKUP(C113274,Подписчики!A:C,2,0)</f>
        <v>UTC+0</v>
      </c>
      <c r="F113274">
        <f t="shared" si="3540"/>
        <v>1</v>
      </c>
      <c r="G113274">
        <f t="shared" si="3541"/>
        <v>23</v>
      </c>
    </row>
    <row r="113275" spans="1:7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>VLOOKUP(C113275,Подписчики!A:C,2,0)</f>
        <v>UTC+1</v>
      </c>
      <c r="F113275">
        <f t="shared" si="3540"/>
        <v>1</v>
      </c>
      <c r="G113275">
        <f t="shared" si="3541"/>
        <v>23</v>
      </c>
    </row>
    <row r="113276" spans="1:7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>VLOOKUP(C113276,Подписчики!A:C,2,0)</f>
        <v>UTC+7</v>
      </c>
      <c r="F113276">
        <f t="shared" si="3540"/>
        <v>1</v>
      </c>
      <c r="G113276">
        <f t="shared" si="3541"/>
        <v>23</v>
      </c>
    </row>
    <row r="113277" spans="1:7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>VLOOKUP(C113277,Подписчики!A:C,2,0)</f>
        <v>UTC+1</v>
      </c>
      <c r="F113277">
        <f t="shared" si="3540"/>
        <v>1</v>
      </c>
      <c r="G113277">
        <f t="shared" si="3541"/>
        <v>23</v>
      </c>
    </row>
    <row r="113278" spans="1:7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>VLOOKUP(C113278,Подписчики!A:C,2,0)</f>
        <v>UTC+1</v>
      </c>
      <c r="F113278">
        <f t="shared" si="3540"/>
        <v>1</v>
      </c>
      <c r="G113278">
        <f t="shared" si="3541"/>
        <v>23</v>
      </c>
    </row>
    <row r="113279" spans="1:7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>VLOOKUP(C113279,Подписчики!A:C,2,0)</f>
        <v>UTC+0</v>
      </c>
      <c r="F113279">
        <f t="shared" si="3540"/>
        <v>1</v>
      </c>
      <c r="G113279">
        <f t="shared" si="3541"/>
        <v>23</v>
      </c>
    </row>
    <row r="113280" spans="1:7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>VLOOKUP(C113280,Подписчики!A:C,2,0)</f>
        <v>UTC+3</v>
      </c>
      <c r="F113280">
        <f t="shared" si="3540"/>
        <v>1</v>
      </c>
      <c r="G113280">
        <f t="shared" si="3541"/>
        <v>23</v>
      </c>
    </row>
    <row r="113281" spans="1:7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>VLOOKUP(C113281,Подписчики!A:C,2,0)</f>
        <v>UTC+1</v>
      </c>
      <c r="F113281">
        <f t="shared" si="3540"/>
        <v>1</v>
      </c>
      <c r="G113281">
        <f t="shared" si="3541"/>
        <v>23</v>
      </c>
    </row>
    <row r="113282" spans="1:7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>VLOOKUP(C113282,Подписчики!A:C,2,0)</f>
        <v>UTC-3</v>
      </c>
      <c r="F113282">
        <f t="shared" si="3540"/>
        <v>1</v>
      </c>
      <c r="G113282">
        <f t="shared" si="3541"/>
        <v>23</v>
      </c>
    </row>
    <row r="113283" spans="1:7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>VLOOKUP(C113283,Подписчики!A:C,2,0)</f>
        <v>UTC+4</v>
      </c>
      <c r="F113283">
        <f t="shared" ref="F113283:F113346" si="3542">WEEKDAY(B113283)</f>
        <v>1</v>
      </c>
      <c r="G113283">
        <f t="shared" ref="G113283:G113346" si="3543">HOUR(B113283)</f>
        <v>23</v>
      </c>
    </row>
    <row r="113284" spans="1:7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>VLOOKUP(C113284,Подписчики!A:C,2,0)</f>
        <v>UTC+1</v>
      </c>
      <c r="F113284">
        <f t="shared" si="3542"/>
        <v>1</v>
      </c>
      <c r="G113284">
        <f t="shared" si="3543"/>
        <v>23</v>
      </c>
    </row>
    <row r="113285" spans="1:7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>VLOOKUP(C113285,Подписчики!A:C,2,0)</f>
        <v>UTC-4</v>
      </c>
      <c r="F113285">
        <f t="shared" si="3542"/>
        <v>1</v>
      </c>
      <c r="G113285">
        <f t="shared" si="3543"/>
        <v>23</v>
      </c>
    </row>
    <row r="113286" spans="1:7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>VLOOKUP(C113286,Подписчики!A:C,2,0)</f>
        <v>UTC+2</v>
      </c>
      <c r="F113286">
        <f t="shared" si="3542"/>
        <v>1</v>
      </c>
      <c r="G113286">
        <f t="shared" si="3543"/>
        <v>23</v>
      </c>
    </row>
    <row r="113287" spans="1:7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t="str">
        <f>VLOOKUP(C113287,Подписчики!A:C,2,0)</f>
        <v>UTC+1</v>
      </c>
      <c r="F113287">
        <f t="shared" si="3542"/>
        <v>1</v>
      </c>
      <c r="G113287">
        <f t="shared" si="3543"/>
        <v>23</v>
      </c>
    </row>
    <row r="113288" spans="1:7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>VLOOKUP(C113288,Подписчики!A:C,2,0)</f>
        <v>UTC-5</v>
      </c>
      <c r="F113288">
        <f t="shared" si="3542"/>
        <v>1</v>
      </c>
      <c r="G113288">
        <f t="shared" si="3543"/>
        <v>23</v>
      </c>
    </row>
    <row r="113289" spans="1:7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>VLOOKUP(C113289,Подписчики!A:C,2,0)</f>
        <v>UTC+0</v>
      </c>
      <c r="F113289">
        <f t="shared" si="3542"/>
        <v>1</v>
      </c>
      <c r="G113289">
        <f t="shared" si="3543"/>
        <v>23</v>
      </c>
    </row>
    <row r="113290" spans="1:7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>VLOOKUP(C113290,Подписчики!A:C,2,0)</f>
        <v>UTC+1</v>
      </c>
      <c r="F113290">
        <f t="shared" si="3542"/>
        <v>1</v>
      </c>
      <c r="G113290">
        <f t="shared" si="3543"/>
        <v>23</v>
      </c>
    </row>
    <row r="113291" spans="1:7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>VLOOKUP(C113291,Подписчики!A:C,2,0)</f>
        <v>UTC+0</v>
      </c>
      <c r="F113291">
        <f t="shared" si="3542"/>
        <v>1</v>
      </c>
      <c r="G113291">
        <f t="shared" si="3543"/>
        <v>23</v>
      </c>
    </row>
    <row r="113292" spans="1:7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>VLOOKUP(C113292,Подписчики!A:C,2,0)</f>
        <v>UTC+1</v>
      </c>
      <c r="F113292">
        <f t="shared" si="3542"/>
        <v>1</v>
      </c>
      <c r="G113292">
        <f t="shared" si="3543"/>
        <v>23</v>
      </c>
    </row>
    <row r="113293" spans="1:7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>VLOOKUP(C113293,Подписчики!A:C,2,0)</f>
        <v>UTC+1</v>
      </c>
      <c r="F113293">
        <f t="shared" si="3542"/>
        <v>1</v>
      </c>
      <c r="G113293">
        <f t="shared" si="3543"/>
        <v>23</v>
      </c>
    </row>
    <row r="113294" spans="1:7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>VLOOKUP(C113294,Подписчики!A:C,2,0)</f>
        <v>UTC-1</v>
      </c>
      <c r="F113294">
        <f t="shared" si="3542"/>
        <v>1</v>
      </c>
      <c r="G113294">
        <f t="shared" si="3543"/>
        <v>23</v>
      </c>
    </row>
    <row r="113295" spans="1:7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>VLOOKUP(C113295,Подписчики!A:C,2,0)</f>
        <v>UTC+1</v>
      </c>
      <c r="F113295">
        <f t="shared" si="3542"/>
        <v>1</v>
      </c>
      <c r="G113295">
        <f t="shared" si="3543"/>
        <v>23</v>
      </c>
    </row>
    <row r="113296" spans="1:7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>VLOOKUP(C113296,Подписчики!A:C,2,0)</f>
        <v>UTC+1</v>
      </c>
      <c r="F113296">
        <f t="shared" si="3542"/>
        <v>1</v>
      </c>
      <c r="G113296">
        <f t="shared" si="3543"/>
        <v>23</v>
      </c>
    </row>
    <row r="113297" spans="1:7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>VLOOKUP(C113297,Подписчики!A:C,2,0)</f>
        <v>UTC-3</v>
      </c>
      <c r="F113297">
        <f t="shared" si="3542"/>
        <v>1</v>
      </c>
      <c r="G113297">
        <f t="shared" si="3543"/>
        <v>23</v>
      </c>
    </row>
    <row r="113298" spans="1:7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>VLOOKUP(C113298,Подписчики!A:C,2,0)</f>
        <v>UTC+1</v>
      </c>
      <c r="F113298">
        <f t="shared" si="3542"/>
        <v>1</v>
      </c>
      <c r="G113298">
        <f t="shared" si="3543"/>
        <v>23</v>
      </c>
    </row>
    <row r="113299" spans="1:7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>VLOOKUP(C113299,Подписчики!A:C,2,0)</f>
        <v>UTC+0</v>
      </c>
      <c r="F113299">
        <f t="shared" si="3542"/>
        <v>1</v>
      </c>
      <c r="G113299">
        <f t="shared" si="3543"/>
        <v>23</v>
      </c>
    </row>
    <row r="113300" spans="1:7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>VLOOKUP(C113300,Подписчики!A:C,2,0)</f>
        <v>UTC+0</v>
      </c>
      <c r="F113300">
        <f t="shared" si="3542"/>
        <v>1</v>
      </c>
      <c r="G113300">
        <f t="shared" si="3543"/>
        <v>23</v>
      </c>
    </row>
    <row r="113301" spans="1:7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>VLOOKUP(C113301,Подписчики!A:C,2,0)</f>
        <v>UTC+1</v>
      </c>
      <c r="F113301">
        <f t="shared" si="3542"/>
        <v>1</v>
      </c>
      <c r="G113301">
        <f t="shared" si="3543"/>
        <v>23</v>
      </c>
    </row>
    <row r="113302" spans="1:7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>VLOOKUP(C113302,Подписчики!A:C,2,0)</f>
        <v>UTC-4</v>
      </c>
      <c r="F113302">
        <f t="shared" si="3542"/>
        <v>1</v>
      </c>
      <c r="G113302">
        <f t="shared" si="3543"/>
        <v>23</v>
      </c>
    </row>
    <row r="113303" spans="1:7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t="str">
        <f>VLOOKUP(C113303,Подписчики!A:C,2,0)</f>
        <v>UTC+0</v>
      </c>
      <c r="F113303">
        <f t="shared" si="3542"/>
        <v>1</v>
      </c>
      <c r="G113303">
        <f t="shared" si="3543"/>
        <v>23</v>
      </c>
    </row>
    <row r="113304" spans="1:7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>VLOOKUP(C113304,Подписчики!A:C,2,0)</f>
        <v>UTC+2</v>
      </c>
      <c r="F113304">
        <f t="shared" si="3542"/>
        <v>1</v>
      </c>
      <c r="G113304">
        <f t="shared" si="3543"/>
        <v>23</v>
      </c>
    </row>
    <row r="113305" spans="1:7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t="str">
        <f>VLOOKUP(C113305,Подписчики!A:C,2,0)</f>
        <v>UTC+0</v>
      </c>
      <c r="F113305">
        <f t="shared" si="3542"/>
        <v>1</v>
      </c>
      <c r="G113305">
        <f t="shared" si="3543"/>
        <v>23</v>
      </c>
    </row>
    <row r="113306" spans="1:7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>VLOOKUP(C113306,Подписчики!A:C,2,0)</f>
        <v>UTC+0</v>
      </c>
      <c r="F113306">
        <f t="shared" si="3542"/>
        <v>1</v>
      </c>
      <c r="G113306">
        <f t="shared" si="3543"/>
        <v>23</v>
      </c>
    </row>
    <row r="113307" spans="1:7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>VLOOKUP(C113307,Подписчики!A:C,2,0)</f>
        <v>UTC+0</v>
      </c>
      <c r="F113307">
        <f t="shared" si="3542"/>
        <v>1</v>
      </c>
      <c r="G113307">
        <f t="shared" si="3543"/>
        <v>23</v>
      </c>
    </row>
    <row r="113308" spans="1:7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>VLOOKUP(C113308,Подписчики!A:C,2,0)</f>
        <v>UTC+1</v>
      </c>
      <c r="F113308">
        <f t="shared" si="3542"/>
        <v>1</v>
      </c>
      <c r="G113308">
        <f t="shared" si="3543"/>
        <v>23</v>
      </c>
    </row>
    <row r="113309" spans="1:7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>VLOOKUP(C113309,Подписчики!A:C,2,0)</f>
        <v>UTC+2</v>
      </c>
      <c r="F113309">
        <f t="shared" si="3542"/>
        <v>1</v>
      </c>
      <c r="G113309">
        <f t="shared" si="3543"/>
        <v>23</v>
      </c>
    </row>
    <row r="113310" spans="1:7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>VLOOKUP(C113310,Подписчики!A:C,2,0)</f>
        <v>UTC+0</v>
      </c>
      <c r="F113310">
        <f t="shared" si="3542"/>
        <v>1</v>
      </c>
      <c r="G113310">
        <f t="shared" si="3543"/>
        <v>23</v>
      </c>
    </row>
    <row r="113311" spans="1:7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>VLOOKUP(C113311,Подписчики!A:C,2,0)</f>
        <v>UTC-3</v>
      </c>
      <c r="F113311">
        <f t="shared" si="3542"/>
        <v>1</v>
      </c>
      <c r="G113311">
        <f t="shared" si="3543"/>
        <v>23</v>
      </c>
    </row>
    <row r="113312" spans="1:7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>VLOOKUP(C113312,Подписчики!A:C,2,0)</f>
        <v>UTC+1</v>
      </c>
      <c r="F113312">
        <f t="shared" si="3542"/>
        <v>1</v>
      </c>
      <c r="G113312">
        <f t="shared" si="3543"/>
        <v>23</v>
      </c>
    </row>
    <row r="113313" spans="1:7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>VLOOKUP(C113313,Подписчики!A:C,2,0)</f>
        <v>UTC+1</v>
      </c>
      <c r="F113313">
        <f t="shared" si="3542"/>
        <v>1</v>
      </c>
      <c r="G113313">
        <f t="shared" si="3543"/>
        <v>23</v>
      </c>
    </row>
    <row r="113314" spans="1:7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>VLOOKUP(C113314,Подписчики!A:C,2,0)</f>
        <v>UTC+1</v>
      </c>
      <c r="F113314">
        <f t="shared" si="3542"/>
        <v>1</v>
      </c>
      <c r="G113314">
        <f t="shared" si="3543"/>
        <v>23</v>
      </c>
    </row>
    <row r="113315" spans="1:7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>VLOOKUP(C113315,Подписчики!A:C,2,0)</f>
        <v>UTC+6</v>
      </c>
      <c r="F113315">
        <f t="shared" si="3542"/>
        <v>1</v>
      </c>
      <c r="G113315">
        <f t="shared" si="3543"/>
        <v>23</v>
      </c>
    </row>
    <row r="113316" spans="1:7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t="str">
        <f>VLOOKUP(C113316,Подписчики!A:C,2,0)</f>
        <v>UTC+3</v>
      </c>
      <c r="F113316">
        <f t="shared" si="3542"/>
        <v>1</v>
      </c>
      <c r="G113316">
        <f t="shared" si="3543"/>
        <v>23</v>
      </c>
    </row>
    <row r="113317" spans="1:7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>VLOOKUP(C113317,Подписчики!A:C,2,0)</f>
        <v>UTC+0</v>
      </c>
      <c r="F113317">
        <f t="shared" si="3542"/>
        <v>2</v>
      </c>
      <c r="G113317">
        <f t="shared" si="3543"/>
        <v>0</v>
      </c>
    </row>
    <row r="113318" spans="1:7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>VLOOKUP(C113318,Подписчики!A:C,2,0)</f>
        <v>UTC+0</v>
      </c>
      <c r="F113318">
        <f t="shared" si="3542"/>
        <v>2</v>
      </c>
      <c r="G113318">
        <f t="shared" si="3543"/>
        <v>0</v>
      </c>
    </row>
    <row r="113319" spans="1:7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>VLOOKUP(C113319,Подписчики!A:C,2,0)</f>
        <v>UTC+1</v>
      </c>
      <c r="F113319">
        <f t="shared" si="3542"/>
        <v>2</v>
      </c>
      <c r="G113319">
        <f t="shared" si="3543"/>
        <v>0</v>
      </c>
    </row>
    <row r="113320" spans="1:7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t="str">
        <f>VLOOKUP(C113320,Подписчики!A:C,2,0)</f>
        <v>UTC+0</v>
      </c>
      <c r="F113320">
        <f t="shared" si="3542"/>
        <v>2</v>
      </c>
      <c r="G113320">
        <f t="shared" si="3543"/>
        <v>0</v>
      </c>
    </row>
    <row r="113321" spans="1:7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>VLOOKUP(C113321,Подписчики!A:C,2,0)</f>
        <v>UTC-4</v>
      </c>
      <c r="F113321">
        <f t="shared" si="3542"/>
        <v>2</v>
      </c>
      <c r="G113321">
        <f t="shared" si="3543"/>
        <v>0</v>
      </c>
    </row>
    <row r="113322" spans="1:7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>VLOOKUP(C113322,Подписчики!A:C,2,0)</f>
        <v>UTC+5</v>
      </c>
      <c r="F113322">
        <f t="shared" si="3542"/>
        <v>2</v>
      </c>
      <c r="G113322">
        <f t="shared" si="3543"/>
        <v>0</v>
      </c>
    </row>
    <row r="113323" spans="1:7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>VLOOKUP(C113323,Подписчики!A:C,2,0)</f>
        <v>UTC+1</v>
      </c>
      <c r="F113323">
        <f t="shared" si="3542"/>
        <v>2</v>
      </c>
      <c r="G113323">
        <f t="shared" si="3543"/>
        <v>0</v>
      </c>
    </row>
    <row r="113324" spans="1:7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>VLOOKUP(C113324,Подписчики!A:C,2,0)</f>
        <v>UTC-4</v>
      </c>
      <c r="F113324">
        <f t="shared" si="3542"/>
        <v>2</v>
      </c>
      <c r="G113324">
        <f t="shared" si="3543"/>
        <v>0</v>
      </c>
    </row>
    <row r="113325" spans="1:7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t="str">
        <f>VLOOKUP(C113325,Подписчики!A:C,2,0)</f>
        <v>UTC+1</v>
      </c>
      <c r="F113325">
        <f t="shared" si="3542"/>
        <v>2</v>
      </c>
      <c r="G113325">
        <f t="shared" si="3543"/>
        <v>0</v>
      </c>
    </row>
    <row r="113326" spans="1:7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t="str">
        <f>VLOOKUP(C113326,Подписчики!A:C,2,0)</f>
        <v>UTC+0</v>
      </c>
      <c r="F113326">
        <f t="shared" si="3542"/>
        <v>2</v>
      </c>
      <c r="G113326">
        <f t="shared" si="3543"/>
        <v>0</v>
      </c>
    </row>
    <row r="113327" spans="1:7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>VLOOKUP(C113327,Подписчики!A:C,2,0)</f>
        <v>UTC-4</v>
      </c>
      <c r="F113327">
        <f t="shared" si="3542"/>
        <v>2</v>
      </c>
      <c r="G113327">
        <f t="shared" si="3543"/>
        <v>0</v>
      </c>
    </row>
    <row r="113328" spans="1:7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>VLOOKUP(C113328,Подписчики!A:C,2,0)</f>
        <v>UTC+1</v>
      </c>
      <c r="F113328">
        <f t="shared" si="3542"/>
        <v>2</v>
      </c>
      <c r="G113328">
        <f t="shared" si="3543"/>
        <v>0</v>
      </c>
    </row>
    <row r="113329" spans="1:7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>VLOOKUP(C113329,Подписчики!A:C,2,0)</f>
        <v>UTC+2</v>
      </c>
      <c r="F113329">
        <f t="shared" si="3542"/>
        <v>2</v>
      </c>
      <c r="G113329">
        <f t="shared" si="3543"/>
        <v>0</v>
      </c>
    </row>
    <row r="113330" spans="1:7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>VLOOKUP(C113330,Подписчики!A:C,2,0)</f>
        <v>UTC+0</v>
      </c>
      <c r="F113330">
        <f t="shared" si="3542"/>
        <v>2</v>
      </c>
      <c r="G113330">
        <f t="shared" si="3543"/>
        <v>0</v>
      </c>
    </row>
    <row r="113331" spans="1:7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>VLOOKUP(C113331,Подписчики!A:C,2,0)</f>
        <v>UTC-7</v>
      </c>
      <c r="F113331">
        <f t="shared" si="3542"/>
        <v>2</v>
      </c>
      <c r="G113331">
        <f t="shared" si="3543"/>
        <v>0</v>
      </c>
    </row>
    <row r="113332" spans="1:7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>VLOOKUP(C113332,Подписчики!A:C,2,0)</f>
        <v>UTC+1</v>
      </c>
      <c r="F113332">
        <f t="shared" si="3542"/>
        <v>2</v>
      </c>
      <c r="G113332">
        <f t="shared" si="3543"/>
        <v>0</v>
      </c>
    </row>
    <row r="113333" spans="1:7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>VLOOKUP(C113333,Подписчики!A:C,2,0)</f>
        <v>UTC-4</v>
      </c>
      <c r="F113333">
        <f t="shared" si="3542"/>
        <v>2</v>
      </c>
      <c r="G113333">
        <f t="shared" si="3543"/>
        <v>0</v>
      </c>
    </row>
    <row r="113334" spans="1:7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>VLOOKUP(C113334,Подписчики!A:C,2,0)</f>
        <v>UTC+1</v>
      </c>
      <c r="F113334">
        <f t="shared" si="3542"/>
        <v>2</v>
      </c>
      <c r="G113334">
        <f t="shared" si="3543"/>
        <v>0</v>
      </c>
    </row>
    <row r="113335" spans="1:7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t="str">
        <f>VLOOKUP(C113335,Подписчики!A:C,2,0)</f>
        <v>UTC-5</v>
      </c>
      <c r="F113335">
        <f t="shared" si="3542"/>
        <v>2</v>
      </c>
      <c r="G113335">
        <f t="shared" si="3543"/>
        <v>0</v>
      </c>
    </row>
    <row r="113336" spans="1:7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>VLOOKUP(C113336,Подписчики!A:C,2,0)</f>
        <v>UTC-5</v>
      </c>
      <c r="F113336">
        <f t="shared" si="3542"/>
        <v>2</v>
      </c>
      <c r="G113336">
        <f t="shared" si="3543"/>
        <v>0</v>
      </c>
    </row>
    <row r="113337" spans="1:7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t="str">
        <f>VLOOKUP(C113337,Подписчики!A:C,2,0)</f>
        <v>UTC+0</v>
      </c>
      <c r="F113337">
        <f t="shared" si="3542"/>
        <v>2</v>
      </c>
      <c r="G113337">
        <f t="shared" si="3543"/>
        <v>0</v>
      </c>
    </row>
    <row r="113338" spans="1:7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>VLOOKUP(C113338,Подписчики!A:C,2,0)</f>
        <v>UTC-7</v>
      </c>
      <c r="F113338">
        <f t="shared" si="3542"/>
        <v>2</v>
      </c>
      <c r="G113338">
        <f t="shared" si="3543"/>
        <v>0</v>
      </c>
    </row>
    <row r="113339" spans="1:7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t="str">
        <f>VLOOKUP(C113339,Подписчики!A:C,2,0)</f>
        <v>UTC+1</v>
      </c>
      <c r="F113339">
        <f t="shared" si="3542"/>
        <v>2</v>
      </c>
      <c r="G113339">
        <f t="shared" si="3543"/>
        <v>1</v>
      </c>
    </row>
    <row r="113340" spans="1:7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>VLOOKUP(C113340,Подписчики!A:C,2,0)</f>
        <v>UTC+1</v>
      </c>
      <c r="F113340">
        <f t="shared" si="3542"/>
        <v>2</v>
      </c>
      <c r="G113340">
        <f t="shared" si="3543"/>
        <v>1</v>
      </c>
    </row>
    <row r="113341" spans="1:7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>VLOOKUP(C113341,Подписчики!A:C,2,0)</f>
        <v>UTC+0</v>
      </c>
      <c r="F113341">
        <f t="shared" si="3542"/>
        <v>2</v>
      </c>
      <c r="G113341">
        <f t="shared" si="3543"/>
        <v>1</v>
      </c>
    </row>
    <row r="113342" spans="1:7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>VLOOKUP(C113342,Подписчики!A:C,2,0)</f>
        <v>UTC-8</v>
      </c>
      <c r="F113342">
        <f t="shared" si="3542"/>
        <v>2</v>
      </c>
      <c r="G113342">
        <f t="shared" si="3543"/>
        <v>1</v>
      </c>
    </row>
    <row r="113343" spans="1:7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>VLOOKUP(C113343,Подписчики!A:C,2,0)</f>
        <v>UTC+1</v>
      </c>
      <c r="F113343">
        <f t="shared" si="3542"/>
        <v>2</v>
      </c>
      <c r="G113343">
        <f t="shared" si="3543"/>
        <v>1</v>
      </c>
    </row>
    <row r="113344" spans="1:7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>VLOOKUP(C113344,Подписчики!A:C,2,0)</f>
        <v>UTC-3</v>
      </c>
      <c r="F113344">
        <f t="shared" si="3542"/>
        <v>2</v>
      </c>
      <c r="G113344">
        <f t="shared" si="3543"/>
        <v>1</v>
      </c>
    </row>
    <row r="113345" spans="1:7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>VLOOKUP(C113345,Подписчики!A:C,2,0)</f>
        <v>UTC-4</v>
      </c>
      <c r="F113345">
        <f t="shared" si="3542"/>
        <v>2</v>
      </c>
      <c r="G113345">
        <f t="shared" si="3543"/>
        <v>1</v>
      </c>
    </row>
    <row r="113346" spans="1:7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>VLOOKUP(C113346,Подписчики!A:C,2,0)</f>
        <v>UTC-8</v>
      </c>
      <c r="F113346">
        <f t="shared" si="3542"/>
        <v>2</v>
      </c>
      <c r="G113346">
        <f t="shared" si="3543"/>
        <v>1</v>
      </c>
    </row>
    <row r="113347" spans="1:7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>VLOOKUP(C113347,Подписчики!A:C,2,0)</f>
        <v>UTC+2</v>
      </c>
      <c r="F113347">
        <f t="shared" ref="F113347:F113410" si="3544">WEEKDAY(B113347)</f>
        <v>2</v>
      </c>
      <c r="G113347">
        <f t="shared" ref="G113347:G113410" si="3545">HOUR(B113347)</f>
        <v>1</v>
      </c>
    </row>
    <row r="113348" spans="1:7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>VLOOKUP(C113348,Подписчики!A:C,2,0)</f>
        <v>UTC+2</v>
      </c>
      <c r="F113348">
        <f t="shared" si="3544"/>
        <v>2</v>
      </c>
      <c r="G113348">
        <f t="shared" si="3545"/>
        <v>1</v>
      </c>
    </row>
    <row r="113349" spans="1:7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>VLOOKUP(C113349,Подписчики!A:C,2,0)</f>
        <v>UTC-4</v>
      </c>
      <c r="F113349">
        <f t="shared" si="3544"/>
        <v>2</v>
      </c>
      <c r="G113349">
        <f t="shared" si="3545"/>
        <v>1</v>
      </c>
    </row>
    <row r="113350" spans="1:7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>VLOOKUP(C113350,Подписчики!A:C,2,0)</f>
        <v>UTC+1</v>
      </c>
      <c r="F113350">
        <f t="shared" si="3544"/>
        <v>2</v>
      </c>
      <c r="G113350">
        <f t="shared" si="3545"/>
        <v>1</v>
      </c>
    </row>
    <row r="113351" spans="1:7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>VLOOKUP(C113351,Подписчики!A:C,2,0)</f>
        <v>UTC+0</v>
      </c>
      <c r="F113351">
        <f t="shared" si="3544"/>
        <v>2</v>
      </c>
      <c r="G113351">
        <f t="shared" si="3545"/>
        <v>2</v>
      </c>
    </row>
    <row r="113352" spans="1:7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>VLOOKUP(C113352,Подписчики!A:C,2,0)</f>
        <v>UTC+1</v>
      </c>
      <c r="F113352">
        <f t="shared" si="3544"/>
        <v>2</v>
      </c>
      <c r="G113352">
        <f t="shared" si="3545"/>
        <v>2</v>
      </c>
    </row>
    <row r="113353" spans="1:7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t="str">
        <f>VLOOKUP(C113353,Подписчики!A:C,2,0)</f>
        <v>UTC+1</v>
      </c>
      <c r="F113353">
        <f t="shared" si="3544"/>
        <v>2</v>
      </c>
      <c r="G113353">
        <f t="shared" si="3545"/>
        <v>2</v>
      </c>
    </row>
    <row r="113354" spans="1:7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>VLOOKUP(C113354,Подписчики!A:C,2,0)</f>
        <v>UTC-5</v>
      </c>
      <c r="F113354">
        <f t="shared" si="3544"/>
        <v>2</v>
      </c>
      <c r="G113354">
        <f t="shared" si="3545"/>
        <v>2</v>
      </c>
    </row>
    <row r="113355" spans="1:7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>VLOOKUP(C113355,Подписчики!A:C,2,0)</f>
        <v>UTC-4</v>
      </c>
      <c r="F113355">
        <f t="shared" si="3544"/>
        <v>2</v>
      </c>
      <c r="G113355">
        <f t="shared" si="3545"/>
        <v>2</v>
      </c>
    </row>
    <row r="113356" spans="1:7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>VLOOKUP(C113356,Подписчики!A:C,2,0)</f>
        <v>UTC+0</v>
      </c>
      <c r="F113356">
        <f t="shared" si="3544"/>
        <v>2</v>
      </c>
      <c r="G113356">
        <f t="shared" si="3545"/>
        <v>2</v>
      </c>
    </row>
    <row r="113357" spans="1:7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>VLOOKUP(C113357,Подписчики!A:C,2,0)</f>
        <v>UTC+1</v>
      </c>
      <c r="F113357">
        <f t="shared" si="3544"/>
        <v>2</v>
      </c>
      <c r="G113357">
        <f t="shared" si="3545"/>
        <v>2</v>
      </c>
    </row>
    <row r="113358" spans="1:7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>VLOOKUP(C113358,Подписчики!A:C,2,0)</f>
        <v>UTC+1</v>
      </c>
      <c r="F113358">
        <f t="shared" si="3544"/>
        <v>2</v>
      </c>
      <c r="G113358">
        <f t="shared" si="3545"/>
        <v>2</v>
      </c>
    </row>
    <row r="113359" spans="1:7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>VLOOKUP(C113359,Подписчики!A:C,2,0)</f>
        <v>UTC-8</v>
      </c>
      <c r="F113359">
        <f t="shared" si="3544"/>
        <v>2</v>
      </c>
      <c r="G113359">
        <f t="shared" si="3545"/>
        <v>2</v>
      </c>
    </row>
    <row r="113360" spans="1:7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>VLOOKUP(C113360,Подписчики!A:C,2,0)</f>
        <v>UTC+6</v>
      </c>
      <c r="F113360">
        <f t="shared" si="3544"/>
        <v>2</v>
      </c>
      <c r="G113360">
        <f t="shared" si="3545"/>
        <v>2</v>
      </c>
    </row>
    <row r="113361" spans="1:7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t="str">
        <f>VLOOKUP(C113361,Подписчики!A:C,2,0)</f>
        <v>UTC+1</v>
      </c>
      <c r="F113361">
        <f t="shared" si="3544"/>
        <v>2</v>
      </c>
      <c r="G113361">
        <f t="shared" si="3545"/>
        <v>2</v>
      </c>
    </row>
    <row r="113362" spans="1:7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>VLOOKUP(C113362,Подписчики!A:C,2,0)</f>
        <v>UTC-5</v>
      </c>
      <c r="F113362">
        <f t="shared" si="3544"/>
        <v>2</v>
      </c>
      <c r="G113362">
        <f t="shared" si="3545"/>
        <v>2</v>
      </c>
    </row>
    <row r="113363" spans="1:7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>VLOOKUP(C113363,Подписчики!A:C,2,0)</f>
        <v>UTC+1</v>
      </c>
      <c r="F113363">
        <f t="shared" si="3544"/>
        <v>2</v>
      </c>
      <c r="G113363">
        <f t="shared" si="3545"/>
        <v>2</v>
      </c>
    </row>
    <row r="113364" spans="1:7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>VLOOKUP(C113364,Подписчики!A:C,2,0)</f>
        <v>UTC+1</v>
      </c>
      <c r="F113364">
        <f t="shared" si="3544"/>
        <v>2</v>
      </c>
      <c r="G113364">
        <f t="shared" si="3545"/>
        <v>2</v>
      </c>
    </row>
    <row r="113365" spans="1:7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>VLOOKUP(C113365,Подписчики!A:C,2,0)</f>
        <v>UTC-5</v>
      </c>
      <c r="F113365">
        <f t="shared" si="3544"/>
        <v>2</v>
      </c>
      <c r="G113365">
        <f t="shared" si="3545"/>
        <v>2</v>
      </c>
    </row>
    <row r="113366" spans="1:7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>VLOOKUP(C113366,Подписчики!A:C,2,0)</f>
        <v>UTC+3</v>
      </c>
      <c r="F113366">
        <f t="shared" si="3544"/>
        <v>2</v>
      </c>
      <c r="G113366">
        <f t="shared" si="3545"/>
        <v>2</v>
      </c>
    </row>
    <row r="113367" spans="1:7" x14ac:dyDescent="0.25">
      <c r="A113367">
        <v>342578</v>
      </c>
      <c r="B113367" s="2">
        <v>44410.123</v>
      </c>
      <c r="C113367">
        <v>331965</v>
      </c>
      <c r="D113367">
        <v>347008</v>
      </c>
      <c r="E113367" t="str">
        <f>VLOOKUP(C113367,Подписчики!A:C,2,0)</f>
        <v>UTC+0</v>
      </c>
      <c r="F113367">
        <f t="shared" si="3544"/>
        <v>2</v>
      </c>
      <c r="G113367">
        <f t="shared" si="3545"/>
        <v>2</v>
      </c>
    </row>
    <row r="113368" spans="1:7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>VLOOKUP(C113368,Подписчики!A:C,2,0)</f>
        <v>UTC-4</v>
      </c>
      <c r="F113368">
        <f t="shared" si="3544"/>
        <v>2</v>
      </c>
      <c r="G113368">
        <f t="shared" si="3545"/>
        <v>2</v>
      </c>
    </row>
    <row r="113369" spans="1:7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t="str">
        <f>VLOOKUP(C113369,Подписчики!A:C,2,0)</f>
        <v>UTC-7</v>
      </c>
      <c r="F113369">
        <f t="shared" si="3544"/>
        <v>2</v>
      </c>
      <c r="G113369">
        <f t="shared" si="3545"/>
        <v>3</v>
      </c>
    </row>
    <row r="113370" spans="1:7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>VLOOKUP(C113370,Подписчики!A:C,2,0)</f>
        <v>UTC+1</v>
      </c>
      <c r="F113370">
        <f t="shared" si="3544"/>
        <v>2</v>
      </c>
      <c r="G113370">
        <f t="shared" si="3545"/>
        <v>3</v>
      </c>
    </row>
    <row r="113371" spans="1:7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>VLOOKUP(C113371,Подписчики!A:C,2,0)</f>
        <v>UTC-5</v>
      </c>
      <c r="F113371">
        <f t="shared" si="3544"/>
        <v>2</v>
      </c>
      <c r="G113371">
        <f t="shared" si="3545"/>
        <v>3</v>
      </c>
    </row>
    <row r="113372" spans="1:7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>VLOOKUP(C113372,Подписчики!A:C,2,0)</f>
        <v>UTC-8</v>
      </c>
      <c r="F113372">
        <f t="shared" si="3544"/>
        <v>2</v>
      </c>
      <c r="G113372">
        <f t="shared" si="3545"/>
        <v>3</v>
      </c>
    </row>
    <row r="113373" spans="1:7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>VLOOKUP(C113373,Подписчики!A:C,2,0)</f>
        <v>UTC+2</v>
      </c>
      <c r="F113373">
        <f t="shared" si="3544"/>
        <v>2</v>
      </c>
      <c r="G113373">
        <f t="shared" si="3545"/>
        <v>3</v>
      </c>
    </row>
    <row r="113374" spans="1:7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t="str">
        <f>VLOOKUP(C113374,Подписчики!A:C,2,0)</f>
        <v>UTC-7</v>
      </c>
      <c r="F113374">
        <f t="shared" si="3544"/>
        <v>2</v>
      </c>
      <c r="G113374">
        <f t="shared" si="3545"/>
        <v>3</v>
      </c>
    </row>
    <row r="113375" spans="1:7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>VLOOKUP(C113375,Подписчики!A:C,2,0)</f>
        <v>UTC-8</v>
      </c>
      <c r="F113375">
        <f t="shared" si="3544"/>
        <v>2</v>
      </c>
      <c r="G113375">
        <f t="shared" si="3545"/>
        <v>3</v>
      </c>
    </row>
    <row r="113376" spans="1:7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>VLOOKUP(C113376,Подписчики!A:C,2,0)</f>
        <v>UTC+11</v>
      </c>
      <c r="F113376">
        <f t="shared" si="3544"/>
        <v>2</v>
      </c>
      <c r="G113376">
        <f t="shared" si="3545"/>
        <v>3</v>
      </c>
    </row>
    <row r="113377" spans="1:7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>VLOOKUP(C113377,Подписчики!A:C,2,0)</f>
        <v>UTC-8</v>
      </c>
      <c r="F113377">
        <f t="shared" si="3544"/>
        <v>2</v>
      </c>
      <c r="G113377">
        <f t="shared" si="3545"/>
        <v>3</v>
      </c>
    </row>
    <row r="113378" spans="1:7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>VLOOKUP(C113378,Подписчики!A:C,2,0)</f>
        <v>UTC+9</v>
      </c>
      <c r="F113378">
        <f t="shared" si="3544"/>
        <v>2</v>
      </c>
      <c r="G113378">
        <f t="shared" si="3545"/>
        <v>3</v>
      </c>
    </row>
    <row r="113379" spans="1:7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t="str">
        <f>VLOOKUP(C113379,Подписчики!A:C,2,0)</f>
        <v>UTC-9</v>
      </c>
      <c r="F113379">
        <f t="shared" si="3544"/>
        <v>2</v>
      </c>
      <c r="G113379">
        <f t="shared" si="3545"/>
        <v>3</v>
      </c>
    </row>
    <row r="113380" spans="1:7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>VLOOKUP(C113380,Подписчики!A:C,2,0)</f>
        <v>UTC-3</v>
      </c>
      <c r="F113380">
        <f t="shared" si="3544"/>
        <v>2</v>
      </c>
      <c r="G113380">
        <f t="shared" si="3545"/>
        <v>3</v>
      </c>
    </row>
    <row r="113381" spans="1:7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>VLOOKUP(C113381,Подписчики!A:C,2,0)</f>
        <v>UTC-8</v>
      </c>
      <c r="F113381">
        <f t="shared" si="3544"/>
        <v>2</v>
      </c>
      <c r="G113381">
        <f t="shared" si="3545"/>
        <v>4</v>
      </c>
    </row>
    <row r="113382" spans="1:7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>VLOOKUP(C113382,Подписчики!A:C,2,0)</f>
        <v>UTC-6</v>
      </c>
      <c r="F113382">
        <f t="shared" si="3544"/>
        <v>2</v>
      </c>
      <c r="G113382">
        <f t="shared" si="3545"/>
        <v>4</v>
      </c>
    </row>
    <row r="113383" spans="1:7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>VLOOKUP(C113383,Подписчики!A:C,2,0)</f>
        <v>UTC-7</v>
      </c>
      <c r="F113383">
        <f t="shared" si="3544"/>
        <v>2</v>
      </c>
      <c r="G113383">
        <f t="shared" si="3545"/>
        <v>4</v>
      </c>
    </row>
    <row r="113384" spans="1:7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>VLOOKUP(C113384,Подписчики!A:C,2,0)</f>
        <v>UTC+9</v>
      </c>
      <c r="F113384">
        <f t="shared" si="3544"/>
        <v>2</v>
      </c>
      <c r="G113384">
        <f t="shared" si="3545"/>
        <v>4</v>
      </c>
    </row>
    <row r="113385" spans="1:7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t="str">
        <f>VLOOKUP(C113385,Подписчики!A:C,2,0)</f>
        <v>UTC+2</v>
      </c>
      <c r="F113385">
        <f t="shared" si="3544"/>
        <v>2</v>
      </c>
      <c r="G113385">
        <f t="shared" si="3545"/>
        <v>4</v>
      </c>
    </row>
    <row r="113386" spans="1:7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>VLOOKUP(C113386,Подписчики!A:C,2,0)</f>
        <v>UTC+3</v>
      </c>
      <c r="F113386">
        <f t="shared" si="3544"/>
        <v>2</v>
      </c>
      <c r="G113386">
        <f t="shared" si="3545"/>
        <v>4</v>
      </c>
    </row>
    <row r="113387" spans="1:7" x14ac:dyDescent="0.25">
      <c r="A113387">
        <v>342637</v>
      </c>
      <c r="B113387" s="2">
        <v>44410.19</v>
      </c>
      <c r="C113387">
        <v>194019</v>
      </c>
      <c r="D113387">
        <v>68095</v>
      </c>
      <c r="E113387" t="str">
        <f>VLOOKUP(C113387,Подписчики!A:C,2,0)</f>
        <v>UTC-6</v>
      </c>
      <c r="F113387">
        <f t="shared" si="3544"/>
        <v>2</v>
      </c>
      <c r="G113387">
        <f t="shared" si="3545"/>
        <v>4</v>
      </c>
    </row>
    <row r="113388" spans="1:7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>VLOOKUP(C113388,Подписчики!A:C,2,0)</f>
        <v>UTC-4</v>
      </c>
      <c r="F113388">
        <f t="shared" si="3544"/>
        <v>2</v>
      </c>
      <c r="G113388">
        <f t="shared" si="3545"/>
        <v>4</v>
      </c>
    </row>
    <row r="113389" spans="1:7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t="str">
        <f>VLOOKUP(C113389,Подписчики!A:C,2,0)</f>
        <v>UTC-5</v>
      </c>
      <c r="F113389">
        <f t="shared" si="3544"/>
        <v>2</v>
      </c>
      <c r="G113389">
        <f t="shared" si="3545"/>
        <v>4</v>
      </c>
    </row>
    <row r="113390" spans="1:7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>VLOOKUP(C113390,Подписчики!A:C,2,0)</f>
        <v>UTC+8</v>
      </c>
      <c r="F113390">
        <f t="shared" si="3544"/>
        <v>2</v>
      </c>
      <c r="G113390">
        <f t="shared" si="3545"/>
        <v>4</v>
      </c>
    </row>
    <row r="113391" spans="1:7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>VLOOKUP(C113391,Подписчики!A:C,2,0)</f>
        <v>UTC+0</v>
      </c>
      <c r="F113391">
        <f t="shared" si="3544"/>
        <v>2</v>
      </c>
      <c r="G113391">
        <f t="shared" si="3545"/>
        <v>4</v>
      </c>
    </row>
    <row r="113392" spans="1:7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>VLOOKUP(C113392,Подписчики!A:C,2,0)</f>
        <v>UTC-6</v>
      </c>
      <c r="F113392">
        <f t="shared" si="3544"/>
        <v>2</v>
      </c>
      <c r="G113392">
        <f t="shared" si="3545"/>
        <v>4</v>
      </c>
    </row>
    <row r="113393" spans="1:7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>VLOOKUP(C113393,Подписчики!A:C,2,0)</f>
        <v>UTC+9</v>
      </c>
      <c r="F113393">
        <f t="shared" si="3544"/>
        <v>2</v>
      </c>
      <c r="G113393">
        <f t="shared" si="3545"/>
        <v>5</v>
      </c>
    </row>
    <row r="113394" spans="1:7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>VLOOKUP(C113394,Подписчики!A:C,2,0)</f>
        <v>UTC+3</v>
      </c>
      <c r="F113394">
        <f t="shared" si="3544"/>
        <v>2</v>
      </c>
      <c r="G113394">
        <f t="shared" si="3545"/>
        <v>5</v>
      </c>
    </row>
    <row r="113395" spans="1:7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>VLOOKUP(C113395,Подписчики!A:C,2,0)</f>
        <v>UTC+2</v>
      </c>
      <c r="F113395">
        <f t="shared" si="3544"/>
        <v>2</v>
      </c>
      <c r="G113395">
        <f t="shared" si="3545"/>
        <v>5</v>
      </c>
    </row>
    <row r="113396" spans="1:7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>VLOOKUP(C113396,Подписчики!A:C,2,0)</f>
        <v>UTC+8</v>
      </c>
      <c r="F113396">
        <f t="shared" si="3544"/>
        <v>2</v>
      </c>
      <c r="G113396">
        <f t="shared" si="3545"/>
        <v>5</v>
      </c>
    </row>
    <row r="113397" spans="1:7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t="str">
        <f>VLOOKUP(C113397,Подписчики!A:C,2,0)</f>
        <v>UTC+1</v>
      </c>
      <c r="F113397">
        <f t="shared" si="3544"/>
        <v>2</v>
      </c>
      <c r="G113397">
        <f t="shared" si="3545"/>
        <v>5</v>
      </c>
    </row>
    <row r="113398" spans="1:7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>VLOOKUP(C113398,Подписчики!A:C,2,0)</f>
        <v>UTC+1</v>
      </c>
      <c r="F113398">
        <f t="shared" si="3544"/>
        <v>2</v>
      </c>
      <c r="G113398">
        <f t="shared" si="3545"/>
        <v>6</v>
      </c>
    </row>
    <row r="113399" spans="1:7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>VLOOKUP(C113399,Подписчики!A:C,2,0)</f>
        <v>UTC+6</v>
      </c>
      <c r="F113399">
        <f t="shared" si="3544"/>
        <v>2</v>
      </c>
      <c r="G113399">
        <f t="shared" si="3545"/>
        <v>6</v>
      </c>
    </row>
    <row r="113400" spans="1:7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>VLOOKUP(C113400,Подписчики!A:C,2,0)</f>
        <v>UTC+1</v>
      </c>
      <c r="F113400">
        <f t="shared" si="3544"/>
        <v>2</v>
      </c>
      <c r="G113400">
        <f t="shared" si="3545"/>
        <v>6</v>
      </c>
    </row>
    <row r="113401" spans="1:7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>VLOOKUP(C113401,Подписчики!A:C,2,0)</f>
        <v>UTC+9</v>
      </c>
      <c r="F113401">
        <f t="shared" si="3544"/>
        <v>2</v>
      </c>
      <c r="G113401">
        <f t="shared" si="3545"/>
        <v>6</v>
      </c>
    </row>
    <row r="113402" spans="1:7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>VLOOKUP(C113402,Подписчики!A:C,2,0)</f>
        <v>UTC+12</v>
      </c>
      <c r="F113402">
        <f t="shared" si="3544"/>
        <v>2</v>
      </c>
      <c r="G113402">
        <f t="shared" si="3545"/>
        <v>6</v>
      </c>
    </row>
    <row r="113403" spans="1:7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>VLOOKUP(C113403,Подписчики!A:C,2,0)</f>
        <v>UTC+1</v>
      </c>
      <c r="F113403">
        <f t="shared" si="3544"/>
        <v>2</v>
      </c>
      <c r="G113403">
        <f t="shared" si="3545"/>
        <v>6</v>
      </c>
    </row>
    <row r="113404" spans="1:7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>VLOOKUP(C113404,Подписчики!A:C,2,0)</f>
        <v>UTC+1</v>
      </c>
      <c r="F113404">
        <f t="shared" si="3544"/>
        <v>2</v>
      </c>
      <c r="G113404">
        <f t="shared" si="3545"/>
        <v>6</v>
      </c>
    </row>
    <row r="113405" spans="1:7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>VLOOKUP(C113405,Подписчики!A:C,2,0)</f>
        <v>UTC+2</v>
      </c>
      <c r="F113405">
        <f t="shared" si="3544"/>
        <v>2</v>
      </c>
      <c r="G113405">
        <f t="shared" si="3545"/>
        <v>6</v>
      </c>
    </row>
    <row r="113406" spans="1:7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>VLOOKUP(C113406,Подписчики!A:C,2,0)</f>
        <v>UTC+7</v>
      </c>
      <c r="F113406">
        <f t="shared" si="3544"/>
        <v>2</v>
      </c>
      <c r="G113406">
        <f t="shared" si="3545"/>
        <v>6</v>
      </c>
    </row>
    <row r="113407" spans="1:7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>VLOOKUP(C113407,Подписчики!A:C,2,0)</f>
        <v>UTC+0</v>
      </c>
      <c r="F113407">
        <f t="shared" si="3544"/>
        <v>2</v>
      </c>
      <c r="G113407">
        <f t="shared" si="3545"/>
        <v>7</v>
      </c>
    </row>
    <row r="113408" spans="1:7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>VLOOKUP(C113408,Подписчики!A:C,2,0)</f>
        <v>UTC-8</v>
      </c>
      <c r="F113408">
        <f t="shared" si="3544"/>
        <v>2</v>
      </c>
      <c r="G113408">
        <f t="shared" si="3545"/>
        <v>7</v>
      </c>
    </row>
    <row r="113409" spans="1:7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t="str">
        <f>VLOOKUP(C113409,Подписчики!A:C,2,0)</f>
        <v>UTC+4</v>
      </c>
      <c r="F113409">
        <f t="shared" si="3544"/>
        <v>2</v>
      </c>
      <c r="G113409">
        <f t="shared" si="3545"/>
        <v>7</v>
      </c>
    </row>
    <row r="113410" spans="1:7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t="str">
        <f>VLOOKUP(C113410,Подписчики!A:C,2,0)</f>
        <v>UTC+1</v>
      </c>
      <c r="F113410">
        <f t="shared" si="3544"/>
        <v>2</v>
      </c>
      <c r="G113410">
        <f t="shared" si="3545"/>
        <v>7</v>
      </c>
    </row>
    <row r="113411" spans="1:7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>VLOOKUP(C113411,Подписчики!A:C,2,0)</f>
        <v>UTC+6</v>
      </c>
      <c r="F113411">
        <f t="shared" ref="F113411:F113474" si="3546">WEEKDAY(B113411)</f>
        <v>2</v>
      </c>
      <c r="G113411">
        <f t="shared" ref="G113411:G113474" si="3547">HOUR(B113411)</f>
        <v>7</v>
      </c>
    </row>
    <row r="113412" spans="1:7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>VLOOKUP(C113412,Подписчики!A:C,2,0)</f>
        <v>UTC+4</v>
      </c>
      <c r="F113412">
        <f t="shared" si="3546"/>
        <v>2</v>
      </c>
      <c r="G113412">
        <f t="shared" si="3547"/>
        <v>7</v>
      </c>
    </row>
    <row r="113413" spans="1:7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>VLOOKUP(C113413,Подписчики!A:C,2,0)</f>
        <v>UTC+2</v>
      </c>
      <c r="F113413">
        <f t="shared" si="3546"/>
        <v>2</v>
      </c>
      <c r="G113413">
        <f t="shared" si="3547"/>
        <v>7</v>
      </c>
    </row>
    <row r="113414" spans="1:7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>VLOOKUP(C113414,Подписчики!A:C,2,0)</f>
        <v>UTC+11</v>
      </c>
      <c r="F113414">
        <f t="shared" si="3546"/>
        <v>2</v>
      </c>
      <c r="G113414">
        <f t="shared" si="3547"/>
        <v>7</v>
      </c>
    </row>
    <row r="113415" spans="1:7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>VLOOKUP(C113415,Подписчики!A:C,2,0)</f>
        <v>UTC+10</v>
      </c>
      <c r="F113415">
        <f t="shared" si="3546"/>
        <v>2</v>
      </c>
      <c r="G113415">
        <f t="shared" si="3547"/>
        <v>7</v>
      </c>
    </row>
    <row r="113416" spans="1:7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>VLOOKUP(C113416,Подписчики!A:C,2,0)</f>
        <v>UTC+6</v>
      </c>
      <c r="F113416">
        <f t="shared" si="3546"/>
        <v>2</v>
      </c>
      <c r="G113416">
        <f t="shared" si="3547"/>
        <v>7</v>
      </c>
    </row>
    <row r="113417" spans="1:7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>VLOOKUP(C113417,Подписчики!A:C,2,0)</f>
        <v>UTC+5</v>
      </c>
      <c r="F113417">
        <f t="shared" si="3546"/>
        <v>2</v>
      </c>
      <c r="G113417">
        <f t="shared" si="3547"/>
        <v>7</v>
      </c>
    </row>
    <row r="113418" spans="1:7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>VLOOKUP(C113418,Подписчики!A:C,2,0)</f>
        <v>UTC+6</v>
      </c>
      <c r="F113418">
        <f t="shared" si="3546"/>
        <v>2</v>
      </c>
      <c r="G113418">
        <f t="shared" si="3547"/>
        <v>7</v>
      </c>
    </row>
    <row r="113419" spans="1:7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t="str">
        <f>VLOOKUP(C113419,Подписчики!A:C,2,0)</f>
        <v>UTC+5</v>
      </c>
      <c r="F113419">
        <f t="shared" si="3546"/>
        <v>2</v>
      </c>
      <c r="G113419">
        <f t="shared" si="3547"/>
        <v>7</v>
      </c>
    </row>
    <row r="113420" spans="1:7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>VLOOKUP(C113420,Подписчики!A:C,2,0)</f>
        <v>UTC+6</v>
      </c>
      <c r="F113420">
        <f t="shared" si="3546"/>
        <v>2</v>
      </c>
      <c r="G113420">
        <f t="shared" si="3547"/>
        <v>8</v>
      </c>
    </row>
    <row r="113421" spans="1:7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>VLOOKUP(C113421,Подписчики!A:C,2,0)</f>
        <v>UTC+1</v>
      </c>
      <c r="F113421">
        <f t="shared" si="3546"/>
        <v>2</v>
      </c>
      <c r="G113421">
        <f t="shared" si="3547"/>
        <v>8</v>
      </c>
    </row>
    <row r="113422" spans="1:7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>VLOOKUP(C113422,Подписчики!A:C,2,0)</f>
        <v>UTC+10</v>
      </c>
      <c r="F113422">
        <f t="shared" si="3546"/>
        <v>2</v>
      </c>
      <c r="G113422">
        <f t="shared" si="3547"/>
        <v>8</v>
      </c>
    </row>
    <row r="113423" spans="1:7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>VLOOKUP(C113423,Подписчики!A:C,2,0)</f>
        <v>UTC+12</v>
      </c>
      <c r="F113423">
        <f t="shared" si="3546"/>
        <v>2</v>
      </c>
      <c r="G113423">
        <f t="shared" si="3547"/>
        <v>8</v>
      </c>
    </row>
    <row r="113424" spans="1:7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>VLOOKUP(C113424,Подписчики!A:C,2,0)</f>
        <v>UTC+3</v>
      </c>
      <c r="F113424">
        <f t="shared" si="3546"/>
        <v>2</v>
      </c>
      <c r="G113424">
        <f t="shared" si="3547"/>
        <v>8</v>
      </c>
    </row>
    <row r="113425" spans="1:7" x14ac:dyDescent="0.25">
      <c r="A113425">
        <v>342748</v>
      </c>
      <c r="B113425" s="2">
        <v>44410.356</v>
      </c>
      <c r="C113425">
        <v>117599</v>
      </c>
      <c r="D113425">
        <v>347008</v>
      </c>
      <c r="E113425" t="str">
        <f>VLOOKUP(C113425,Подписчики!A:C,2,0)</f>
        <v>UTC+3</v>
      </c>
      <c r="F113425">
        <f t="shared" si="3546"/>
        <v>2</v>
      </c>
      <c r="G113425">
        <f t="shared" si="3547"/>
        <v>8</v>
      </c>
    </row>
    <row r="113426" spans="1:7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>VLOOKUP(C113426,Подписчики!A:C,2,0)</f>
        <v>UTC+10</v>
      </c>
      <c r="F113426">
        <f t="shared" si="3546"/>
        <v>2</v>
      </c>
      <c r="G113426">
        <f t="shared" si="3547"/>
        <v>8</v>
      </c>
    </row>
    <row r="113427" spans="1:7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>VLOOKUP(C113427,Подписчики!A:C,2,0)</f>
        <v>UTC+9</v>
      </c>
      <c r="F113427">
        <f t="shared" si="3546"/>
        <v>2</v>
      </c>
      <c r="G113427">
        <f t="shared" si="3547"/>
        <v>8</v>
      </c>
    </row>
    <row r="113428" spans="1:7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>VLOOKUP(C113428,Подписчики!A:C,2,0)</f>
        <v>UTC+4</v>
      </c>
      <c r="F113428">
        <f t="shared" si="3546"/>
        <v>2</v>
      </c>
      <c r="G113428">
        <f t="shared" si="3547"/>
        <v>8</v>
      </c>
    </row>
    <row r="113429" spans="1:7" x14ac:dyDescent="0.25">
      <c r="A113429">
        <v>342756</v>
      </c>
      <c r="B113429" s="2">
        <v>44410.373</v>
      </c>
      <c r="C113429">
        <v>55495</v>
      </c>
      <c r="D113429">
        <v>130721</v>
      </c>
      <c r="E113429" t="str">
        <f>VLOOKUP(C113429,Подписчики!A:C,2,0)</f>
        <v>UTC+3</v>
      </c>
      <c r="F113429">
        <f t="shared" si="3546"/>
        <v>2</v>
      </c>
      <c r="G113429">
        <f t="shared" si="3547"/>
        <v>8</v>
      </c>
    </row>
    <row r="113430" spans="1:7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>VLOOKUP(C113430,Подписчики!A:C,2,0)</f>
        <v>UTC+3</v>
      </c>
      <c r="F113430">
        <f t="shared" si="3546"/>
        <v>2</v>
      </c>
      <c r="G113430">
        <f t="shared" si="3547"/>
        <v>8</v>
      </c>
    </row>
    <row r="113431" spans="1:7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>VLOOKUP(C113431,Подписчики!A:C,2,0)</f>
        <v>UTC+1</v>
      </c>
      <c r="F113431">
        <f t="shared" si="3546"/>
        <v>2</v>
      </c>
      <c r="G113431">
        <f t="shared" si="3547"/>
        <v>8</v>
      </c>
    </row>
    <row r="113432" spans="1:7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>VLOOKUP(C113432,Подписчики!A:C,2,0)</f>
        <v>UTC+3</v>
      </c>
      <c r="F113432">
        <f t="shared" si="3546"/>
        <v>2</v>
      </c>
      <c r="G113432">
        <f t="shared" si="3547"/>
        <v>9</v>
      </c>
    </row>
    <row r="113433" spans="1:7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>VLOOKUP(C113433,Подписчики!A:C,2,0)</f>
        <v>UTC+1</v>
      </c>
      <c r="F113433">
        <f t="shared" si="3546"/>
        <v>2</v>
      </c>
      <c r="G113433">
        <f t="shared" si="3547"/>
        <v>9</v>
      </c>
    </row>
    <row r="113434" spans="1:7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>VLOOKUP(C113434,Подписчики!A:C,2,0)</f>
        <v>UTC+1</v>
      </c>
      <c r="F113434">
        <f t="shared" si="3546"/>
        <v>2</v>
      </c>
      <c r="G113434">
        <f t="shared" si="3547"/>
        <v>9</v>
      </c>
    </row>
    <row r="113435" spans="1:7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t="str">
        <f>VLOOKUP(C113435,Подписчики!A:C,2,0)</f>
        <v>UTC+1</v>
      </c>
      <c r="F113435">
        <f t="shared" si="3546"/>
        <v>2</v>
      </c>
      <c r="G113435">
        <f t="shared" si="3547"/>
        <v>9</v>
      </c>
    </row>
    <row r="113436" spans="1:7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>VLOOKUP(C113436,Подписчики!A:C,2,0)</f>
        <v>UTC+6</v>
      </c>
      <c r="F113436">
        <f t="shared" si="3546"/>
        <v>2</v>
      </c>
      <c r="G113436">
        <f t="shared" si="3547"/>
        <v>9</v>
      </c>
    </row>
    <row r="113437" spans="1:7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>VLOOKUP(C113437,Подписчики!A:C,2,0)</f>
        <v>UTC+3</v>
      </c>
      <c r="F113437">
        <f t="shared" si="3546"/>
        <v>2</v>
      </c>
      <c r="G113437">
        <f t="shared" si="3547"/>
        <v>9</v>
      </c>
    </row>
    <row r="113438" spans="1:7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t="str">
        <f>VLOOKUP(C113438,Подписчики!A:C,2,0)</f>
        <v>UTC+6</v>
      </c>
      <c r="F113438">
        <f t="shared" si="3546"/>
        <v>2</v>
      </c>
      <c r="G113438">
        <f t="shared" si="3547"/>
        <v>9</v>
      </c>
    </row>
    <row r="113439" spans="1:7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>VLOOKUP(C113439,Подписчики!A:C,2,0)</f>
        <v>UTC+3</v>
      </c>
      <c r="F113439">
        <f t="shared" si="3546"/>
        <v>2</v>
      </c>
      <c r="G113439">
        <f t="shared" si="3547"/>
        <v>9</v>
      </c>
    </row>
    <row r="113440" spans="1:7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>VLOOKUP(C113440,Подписчики!A:C,2,0)</f>
        <v>UTC+1</v>
      </c>
      <c r="F113440">
        <f t="shared" si="3546"/>
        <v>2</v>
      </c>
      <c r="G113440">
        <f t="shared" si="3547"/>
        <v>9</v>
      </c>
    </row>
    <row r="113441" spans="1:7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>VLOOKUP(C113441,Подписчики!A:C,2,0)</f>
        <v>UTC+12</v>
      </c>
      <c r="F113441">
        <f t="shared" si="3546"/>
        <v>2</v>
      </c>
      <c r="G113441">
        <f t="shared" si="3547"/>
        <v>9</v>
      </c>
    </row>
    <row r="113442" spans="1:7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>VLOOKUP(C113442,Подписчики!A:C,2,0)</f>
        <v>UTC+2</v>
      </c>
      <c r="F113442">
        <f t="shared" si="3546"/>
        <v>2</v>
      </c>
      <c r="G113442">
        <f t="shared" si="3547"/>
        <v>9</v>
      </c>
    </row>
    <row r="113443" spans="1:7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>VLOOKUP(C113443,Подписчики!A:C,2,0)</f>
        <v>UTC+5</v>
      </c>
      <c r="F113443">
        <f t="shared" si="3546"/>
        <v>2</v>
      </c>
      <c r="G113443">
        <f t="shared" si="3547"/>
        <v>9</v>
      </c>
    </row>
    <row r="113444" spans="1:7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>VLOOKUP(C113444,Подписчики!A:C,2,0)</f>
        <v>UTC+7</v>
      </c>
      <c r="F113444">
        <f t="shared" si="3546"/>
        <v>2</v>
      </c>
      <c r="G113444">
        <f t="shared" si="3547"/>
        <v>9</v>
      </c>
    </row>
    <row r="113445" spans="1:7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>VLOOKUP(C113445,Подписчики!A:C,2,0)</f>
        <v>UTC+7</v>
      </c>
      <c r="F113445">
        <f t="shared" si="3546"/>
        <v>2</v>
      </c>
      <c r="G113445">
        <f t="shared" si="3547"/>
        <v>9</v>
      </c>
    </row>
    <row r="113446" spans="1:7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>VLOOKUP(C113446,Подписчики!A:C,2,0)</f>
        <v>UTC+6</v>
      </c>
      <c r="F113446">
        <f t="shared" si="3546"/>
        <v>2</v>
      </c>
      <c r="G113446">
        <f t="shared" si="3547"/>
        <v>9</v>
      </c>
    </row>
    <row r="113447" spans="1:7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t="str">
        <f>VLOOKUP(C113447,Подписчики!A:C,2,0)</f>
        <v>UTC+3</v>
      </c>
      <c r="F113447">
        <f t="shared" si="3546"/>
        <v>2</v>
      </c>
      <c r="G113447">
        <f t="shared" si="3547"/>
        <v>9</v>
      </c>
    </row>
    <row r="113448" spans="1:7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>VLOOKUP(C113448,Подписчики!A:C,2,0)</f>
        <v>UTC+0</v>
      </c>
      <c r="F113448">
        <f t="shared" si="3546"/>
        <v>2</v>
      </c>
      <c r="G113448">
        <f t="shared" si="3547"/>
        <v>9</v>
      </c>
    </row>
    <row r="113449" spans="1:7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>VLOOKUP(C113449,Подписчики!A:C,2,0)</f>
        <v>UTC+1</v>
      </c>
      <c r="F113449">
        <f t="shared" si="3546"/>
        <v>2</v>
      </c>
      <c r="G113449">
        <f t="shared" si="3547"/>
        <v>9</v>
      </c>
    </row>
    <row r="113450" spans="1:7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>VLOOKUP(C113450,Подписчики!A:C,2,0)</f>
        <v>UTC+1</v>
      </c>
      <c r="F113450">
        <f t="shared" si="3546"/>
        <v>2</v>
      </c>
      <c r="G113450">
        <f t="shared" si="3547"/>
        <v>10</v>
      </c>
    </row>
    <row r="113451" spans="1:7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>VLOOKUP(C113451,Подписчики!A:C,2,0)</f>
        <v>UTC+5</v>
      </c>
      <c r="F113451">
        <f t="shared" si="3546"/>
        <v>2</v>
      </c>
      <c r="G113451">
        <f t="shared" si="3547"/>
        <v>10</v>
      </c>
    </row>
    <row r="113452" spans="1:7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>VLOOKUP(C113452,Подписчики!A:C,2,0)</f>
        <v>UTC+3</v>
      </c>
      <c r="F113452">
        <f t="shared" si="3546"/>
        <v>2</v>
      </c>
      <c r="G113452">
        <f t="shared" si="3547"/>
        <v>10</v>
      </c>
    </row>
    <row r="113453" spans="1:7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>VLOOKUP(C113453,Подписчики!A:C,2,0)</f>
        <v>UTC+3</v>
      </c>
      <c r="F113453">
        <f t="shared" si="3546"/>
        <v>2</v>
      </c>
      <c r="G113453">
        <f t="shared" si="3547"/>
        <v>10</v>
      </c>
    </row>
    <row r="113454" spans="1:7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>VLOOKUP(C113454,Подписчики!A:C,2,0)</f>
        <v>UTC+9</v>
      </c>
      <c r="F113454">
        <f t="shared" si="3546"/>
        <v>2</v>
      </c>
      <c r="G113454">
        <f t="shared" si="3547"/>
        <v>10</v>
      </c>
    </row>
    <row r="113455" spans="1:7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>VLOOKUP(C113455,Подписчики!A:C,2,0)</f>
        <v>UTC+5</v>
      </c>
      <c r="F113455">
        <f t="shared" si="3546"/>
        <v>2</v>
      </c>
      <c r="G113455">
        <f t="shared" si="3547"/>
        <v>10</v>
      </c>
    </row>
    <row r="113456" spans="1:7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>VLOOKUP(C113456,Подписчики!A:C,2,0)</f>
        <v>UTC+7</v>
      </c>
      <c r="F113456">
        <f t="shared" si="3546"/>
        <v>2</v>
      </c>
      <c r="G113456">
        <f t="shared" si="3547"/>
        <v>10</v>
      </c>
    </row>
    <row r="113457" spans="1:7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>VLOOKUP(C113457,Подписчики!A:C,2,0)</f>
        <v>UTC+1</v>
      </c>
      <c r="F113457">
        <f t="shared" si="3546"/>
        <v>2</v>
      </c>
      <c r="G113457">
        <f t="shared" si="3547"/>
        <v>10</v>
      </c>
    </row>
    <row r="113458" spans="1:7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>VLOOKUP(C113458,Подписчики!A:C,2,0)</f>
        <v>UTC+3</v>
      </c>
      <c r="F113458">
        <f t="shared" si="3546"/>
        <v>2</v>
      </c>
      <c r="G113458">
        <f t="shared" si="3547"/>
        <v>10</v>
      </c>
    </row>
    <row r="113459" spans="1:7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>VLOOKUP(C113459,Подписчики!A:C,2,0)</f>
        <v>UTC+2</v>
      </c>
      <c r="F113459">
        <f t="shared" si="3546"/>
        <v>2</v>
      </c>
      <c r="G113459">
        <f t="shared" si="3547"/>
        <v>10</v>
      </c>
    </row>
    <row r="113460" spans="1:7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>VLOOKUP(C113460,Подписчики!A:C,2,0)</f>
        <v>UTC+1</v>
      </c>
      <c r="F113460">
        <f t="shared" si="3546"/>
        <v>2</v>
      </c>
      <c r="G113460">
        <f t="shared" si="3547"/>
        <v>10</v>
      </c>
    </row>
    <row r="113461" spans="1:7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>VLOOKUP(C113461,Подписчики!A:C,2,0)</f>
        <v>UTC+1</v>
      </c>
      <c r="F113461">
        <f t="shared" si="3546"/>
        <v>2</v>
      </c>
      <c r="G113461">
        <f t="shared" si="3547"/>
        <v>10</v>
      </c>
    </row>
    <row r="113462" spans="1:7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>VLOOKUP(C113462,Подписчики!A:C,2,0)</f>
        <v>UTC+4</v>
      </c>
      <c r="F113462">
        <f t="shared" si="3546"/>
        <v>2</v>
      </c>
      <c r="G113462">
        <f t="shared" si="3547"/>
        <v>10</v>
      </c>
    </row>
    <row r="113463" spans="1:7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t="str">
        <f>VLOOKUP(C113463,Подписчики!A:C,2,0)</f>
        <v>UTC+7</v>
      </c>
      <c r="F113463">
        <f t="shared" si="3546"/>
        <v>2</v>
      </c>
      <c r="G113463">
        <f t="shared" si="3547"/>
        <v>10</v>
      </c>
    </row>
    <row r="113464" spans="1:7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>VLOOKUP(C113464,Подписчики!A:C,2,0)</f>
        <v>UTC+2</v>
      </c>
      <c r="F113464">
        <f t="shared" si="3546"/>
        <v>2</v>
      </c>
      <c r="G113464">
        <f t="shared" si="3547"/>
        <v>10</v>
      </c>
    </row>
    <row r="113465" spans="1:7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>VLOOKUP(C113465,Подписчики!A:C,2,0)</f>
        <v>UTC+1</v>
      </c>
      <c r="F113465">
        <f t="shared" si="3546"/>
        <v>2</v>
      </c>
      <c r="G113465">
        <f t="shared" si="3547"/>
        <v>10</v>
      </c>
    </row>
    <row r="113466" spans="1:7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>VLOOKUP(C113466,Подписчики!A:C,2,0)</f>
        <v>UTC+3</v>
      </c>
      <c r="F113466">
        <f t="shared" si="3546"/>
        <v>2</v>
      </c>
      <c r="G113466">
        <f t="shared" si="3547"/>
        <v>10</v>
      </c>
    </row>
    <row r="113467" spans="1:7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>VLOOKUP(C113467,Подписчики!A:C,2,0)</f>
        <v>UTC+7</v>
      </c>
      <c r="F113467">
        <f t="shared" si="3546"/>
        <v>2</v>
      </c>
      <c r="G113467">
        <f t="shared" si="3547"/>
        <v>10</v>
      </c>
    </row>
    <row r="113468" spans="1:7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>VLOOKUP(C113468,Подписчики!A:C,2,0)</f>
        <v>UTC+1</v>
      </c>
      <c r="F113468">
        <f t="shared" si="3546"/>
        <v>2</v>
      </c>
      <c r="G113468">
        <f t="shared" si="3547"/>
        <v>10</v>
      </c>
    </row>
    <row r="113469" spans="1:7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>VLOOKUP(C113469,Подписчики!A:C,2,0)</f>
        <v>UTC+0</v>
      </c>
      <c r="F113469">
        <f t="shared" si="3546"/>
        <v>2</v>
      </c>
      <c r="G113469">
        <f t="shared" si="3547"/>
        <v>10</v>
      </c>
    </row>
    <row r="113470" spans="1:7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>VLOOKUP(C113470,Подписчики!A:C,2,0)</f>
        <v>UTC-8</v>
      </c>
      <c r="F113470">
        <f t="shared" si="3546"/>
        <v>2</v>
      </c>
      <c r="G113470">
        <f t="shared" si="3547"/>
        <v>11</v>
      </c>
    </row>
    <row r="113471" spans="1:7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>VLOOKUP(C113471,Подписчики!A:C,2,0)</f>
        <v>UTC+1</v>
      </c>
      <c r="F113471">
        <f t="shared" si="3546"/>
        <v>2</v>
      </c>
      <c r="G113471">
        <f t="shared" si="3547"/>
        <v>11</v>
      </c>
    </row>
    <row r="113472" spans="1:7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>VLOOKUP(C113472,Подписчики!A:C,2,0)</f>
        <v>UTC+3</v>
      </c>
      <c r="F113472">
        <f t="shared" si="3546"/>
        <v>2</v>
      </c>
      <c r="G113472">
        <f t="shared" si="3547"/>
        <v>11</v>
      </c>
    </row>
    <row r="113473" spans="1:7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>VLOOKUP(C113473,Подписчики!A:C,2,0)</f>
        <v>UTC+2</v>
      </c>
      <c r="F113473">
        <f t="shared" si="3546"/>
        <v>2</v>
      </c>
      <c r="G113473">
        <f t="shared" si="3547"/>
        <v>11</v>
      </c>
    </row>
    <row r="113474" spans="1:7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>VLOOKUP(C113474,Подписчики!A:C,2,0)</f>
        <v>UTC+0</v>
      </c>
      <c r="F113474">
        <f t="shared" si="3546"/>
        <v>2</v>
      </c>
      <c r="G113474">
        <f t="shared" si="3547"/>
        <v>11</v>
      </c>
    </row>
    <row r="113475" spans="1:7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>VLOOKUP(C113475,Подписчики!A:C,2,0)</f>
        <v>UTC+3</v>
      </c>
      <c r="F113475">
        <f t="shared" ref="F113475:F113538" si="3548">WEEKDAY(B113475)</f>
        <v>2</v>
      </c>
      <c r="G113475">
        <f t="shared" ref="G113475:G113538" si="3549">HOUR(B113475)</f>
        <v>11</v>
      </c>
    </row>
    <row r="113476" spans="1:7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>VLOOKUP(C113476,Подписчики!A:C,2,0)</f>
        <v>UTC+2</v>
      </c>
      <c r="F113476">
        <f t="shared" si="3548"/>
        <v>2</v>
      </c>
      <c r="G113476">
        <f t="shared" si="3549"/>
        <v>11</v>
      </c>
    </row>
    <row r="113477" spans="1:7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>VLOOKUP(C113477,Подписчики!A:C,2,0)</f>
        <v>UTC+3</v>
      </c>
      <c r="F113477">
        <f t="shared" si="3548"/>
        <v>2</v>
      </c>
      <c r="G113477">
        <f t="shared" si="3549"/>
        <v>11</v>
      </c>
    </row>
    <row r="113478" spans="1:7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>VLOOKUP(C113478,Подписчики!A:C,2,0)</f>
        <v>UTC+2</v>
      </c>
      <c r="F113478">
        <f t="shared" si="3548"/>
        <v>2</v>
      </c>
      <c r="G113478">
        <f t="shared" si="3549"/>
        <v>11</v>
      </c>
    </row>
    <row r="113479" spans="1:7" x14ac:dyDescent="0.25">
      <c r="A113479">
        <v>342893</v>
      </c>
      <c r="B113479" s="2">
        <v>44410.47</v>
      </c>
      <c r="C113479">
        <v>338780</v>
      </c>
      <c r="D113479">
        <v>158750</v>
      </c>
      <c r="E113479" t="str">
        <f>VLOOKUP(C113479,Подписчики!A:C,2,0)</f>
        <v>UTC+0</v>
      </c>
      <c r="F113479">
        <f t="shared" si="3548"/>
        <v>2</v>
      </c>
      <c r="G113479">
        <f t="shared" si="3549"/>
        <v>11</v>
      </c>
    </row>
    <row r="113480" spans="1:7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>VLOOKUP(C113480,Подписчики!A:C,2,0)</f>
        <v>UTC+3</v>
      </c>
      <c r="F113480">
        <f t="shared" si="3548"/>
        <v>2</v>
      </c>
      <c r="G113480">
        <f t="shared" si="3549"/>
        <v>11</v>
      </c>
    </row>
    <row r="113481" spans="1:7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>VLOOKUP(C113481,Подписчики!A:C,2,0)</f>
        <v>UTC+1</v>
      </c>
      <c r="F113481">
        <f t="shared" si="3548"/>
        <v>2</v>
      </c>
      <c r="G113481">
        <f t="shared" si="3549"/>
        <v>11</v>
      </c>
    </row>
    <row r="113482" spans="1:7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>VLOOKUP(C113482,Подписчики!A:C,2,0)</f>
        <v>UTC+2</v>
      </c>
      <c r="F113482">
        <f t="shared" si="3548"/>
        <v>2</v>
      </c>
      <c r="G113482">
        <f t="shared" si="3549"/>
        <v>11</v>
      </c>
    </row>
    <row r="113483" spans="1:7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>VLOOKUP(C113483,Подписчики!A:C,2,0)</f>
        <v>UTC+1</v>
      </c>
      <c r="F113483">
        <f t="shared" si="3548"/>
        <v>2</v>
      </c>
      <c r="G113483">
        <f t="shared" si="3549"/>
        <v>11</v>
      </c>
    </row>
    <row r="113484" spans="1:7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>VLOOKUP(C113484,Подписчики!A:C,2,0)</f>
        <v>UTC+7</v>
      </c>
      <c r="F113484">
        <f t="shared" si="3548"/>
        <v>2</v>
      </c>
      <c r="G113484">
        <f t="shared" si="3549"/>
        <v>11</v>
      </c>
    </row>
    <row r="113485" spans="1:7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>VLOOKUP(C113485,Подписчики!A:C,2,0)</f>
        <v>UTC+0</v>
      </c>
      <c r="F113485">
        <f t="shared" si="3548"/>
        <v>2</v>
      </c>
      <c r="G113485">
        <f t="shared" si="3549"/>
        <v>11</v>
      </c>
    </row>
    <row r="113486" spans="1:7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t="str">
        <f>VLOOKUP(C113486,Подписчики!A:C,2,0)</f>
        <v>UTC+2</v>
      </c>
      <c r="F113486">
        <f t="shared" si="3548"/>
        <v>2</v>
      </c>
      <c r="G113486">
        <f t="shared" si="3549"/>
        <v>11</v>
      </c>
    </row>
    <row r="113487" spans="1:7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>VLOOKUP(C113487,Подписчики!A:C,2,0)</f>
        <v>UTC+4</v>
      </c>
      <c r="F113487">
        <f t="shared" si="3548"/>
        <v>2</v>
      </c>
      <c r="G113487">
        <f t="shared" si="3549"/>
        <v>11</v>
      </c>
    </row>
    <row r="113488" spans="1:7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>VLOOKUP(C113488,Подписчики!A:C,2,0)</f>
        <v>UTC+1</v>
      </c>
      <c r="F113488">
        <f t="shared" si="3548"/>
        <v>2</v>
      </c>
      <c r="G113488">
        <f t="shared" si="3549"/>
        <v>11</v>
      </c>
    </row>
    <row r="113489" spans="1:7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>VLOOKUP(C113489,Подписчики!A:C,2,0)</f>
        <v>UTC+3</v>
      </c>
      <c r="F113489">
        <f t="shared" si="3548"/>
        <v>2</v>
      </c>
      <c r="G113489">
        <f t="shared" si="3549"/>
        <v>11</v>
      </c>
    </row>
    <row r="113490" spans="1:7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>VLOOKUP(C113490,Подписчики!A:C,2,0)</f>
        <v>UTC+7</v>
      </c>
      <c r="F113490">
        <f t="shared" si="3548"/>
        <v>2</v>
      </c>
      <c r="G113490">
        <f t="shared" si="3549"/>
        <v>11</v>
      </c>
    </row>
    <row r="113491" spans="1:7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>VLOOKUP(C113491,Подписчики!A:C,2,0)</f>
        <v>UTC+2</v>
      </c>
      <c r="F113491">
        <f t="shared" si="3548"/>
        <v>2</v>
      </c>
      <c r="G113491">
        <f t="shared" si="3549"/>
        <v>11</v>
      </c>
    </row>
    <row r="113492" spans="1:7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>VLOOKUP(C113492,Подписчики!A:C,2,0)</f>
        <v>UTC+1</v>
      </c>
      <c r="F113492">
        <f t="shared" si="3548"/>
        <v>2</v>
      </c>
      <c r="G113492">
        <f t="shared" si="3549"/>
        <v>11</v>
      </c>
    </row>
    <row r="113493" spans="1:7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>VLOOKUP(C113493,Подписчики!A:C,2,0)</f>
        <v>UTC+2</v>
      </c>
      <c r="F113493">
        <f t="shared" si="3548"/>
        <v>2</v>
      </c>
      <c r="G113493">
        <f t="shared" si="3549"/>
        <v>11</v>
      </c>
    </row>
    <row r="113494" spans="1:7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>VLOOKUP(C113494,Подписчики!A:C,2,0)</f>
        <v>UTC+9</v>
      </c>
      <c r="F113494">
        <f t="shared" si="3548"/>
        <v>2</v>
      </c>
      <c r="G113494">
        <f t="shared" si="3549"/>
        <v>11</v>
      </c>
    </row>
    <row r="113495" spans="1:7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t="str">
        <f>VLOOKUP(C113495,Подписчики!A:C,2,0)</f>
        <v>UTC+3</v>
      </c>
      <c r="F113495">
        <f t="shared" si="3548"/>
        <v>2</v>
      </c>
      <c r="G113495">
        <f t="shared" si="3549"/>
        <v>11</v>
      </c>
    </row>
    <row r="113496" spans="1:7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>VLOOKUP(C113496,Подписчики!A:C,2,0)</f>
        <v>UTC+7</v>
      </c>
      <c r="F113496">
        <f t="shared" si="3548"/>
        <v>2</v>
      </c>
      <c r="G113496">
        <f t="shared" si="3549"/>
        <v>11</v>
      </c>
    </row>
    <row r="113497" spans="1:7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>VLOOKUP(C113497,Подписчики!A:C,2,0)</f>
        <v>UTC+3</v>
      </c>
      <c r="F113497">
        <f t="shared" si="3548"/>
        <v>2</v>
      </c>
      <c r="G113497">
        <f t="shared" si="3549"/>
        <v>11</v>
      </c>
    </row>
    <row r="113498" spans="1:7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>VLOOKUP(C113498,Подписчики!A:C,2,0)</f>
        <v>UTC+4</v>
      </c>
      <c r="F113498">
        <f t="shared" si="3548"/>
        <v>2</v>
      </c>
      <c r="G113498">
        <f t="shared" si="3549"/>
        <v>11</v>
      </c>
    </row>
    <row r="113499" spans="1:7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>VLOOKUP(C113499,Подписчики!A:C,2,0)</f>
        <v>UTC+0</v>
      </c>
      <c r="F113499">
        <f t="shared" si="3548"/>
        <v>2</v>
      </c>
      <c r="G113499">
        <f t="shared" si="3549"/>
        <v>11</v>
      </c>
    </row>
    <row r="113500" spans="1:7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>VLOOKUP(C113500,Подписчики!A:C,2,0)</f>
        <v>UTC+7</v>
      </c>
      <c r="F113500">
        <f t="shared" si="3548"/>
        <v>2</v>
      </c>
      <c r="G113500">
        <f t="shared" si="3549"/>
        <v>11</v>
      </c>
    </row>
    <row r="113501" spans="1:7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>VLOOKUP(C113501,Подписчики!A:C,2,0)</f>
        <v>UTC-4</v>
      </c>
      <c r="F113501">
        <f t="shared" si="3548"/>
        <v>2</v>
      </c>
      <c r="G113501">
        <f t="shared" si="3549"/>
        <v>11</v>
      </c>
    </row>
    <row r="113502" spans="1:7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>VLOOKUP(C113502,Подписчики!A:C,2,0)</f>
        <v>UTC+1</v>
      </c>
      <c r="F113502">
        <f t="shared" si="3548"/>
        <v>2</v>
      </c>
      <c r="G113502">
        <f t="shared" si="3549"/>
        <v>11</v>
      </c>
    </row>
    <row r="113503" spans="1:7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>VLOOKUP(C113503,Подписчики!A:C,2,0)</f>
        <v>UTC+2</v>
      </c>
      <c r="F113503">
        <f t="shared" si="3548"/>
        <v>2</v>
      </c>
      <c r="G113503">
        <f t="shared" si="3549"/>
        <v>11</v>
      </c>
    </row>
    <row r="113504" spans="1:7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>VLOOKUP(C113504,Подписчики!A:C,2,0)</f>
        <v>UTC+11</v>
      </c>
      <c r="F113504">
        <f t="shared" si="3548"/>
        <v>2</v>
      </c>
      <c r="G113504">
        <f t="shared" si="3549"/>
        <v>11</v>
      </c>
    </row>
    <row r="113505" spans="1:7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>VLOOKUP(C113505,Подписчики!A:C,2,0)</f>
        <v>UTC+7</v>
      </c>
      <c r="F113505">
        <f t="shared" si="3548"/>
        <v>2</v>
      </c>
      <c r="G113505">
        <f t="shared" si="3549"/>
        <v>11</v>
      </c>
    </row>
    <row r="113506" spans="1:7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>VLOOKUP(C113506,Подписчики!A:C,2,0)</f>
        <v>UTC+1</v>
      </c>
      <c r="F113506">
        <f t="shared" si="3548"/>
        <v>2</v>
      </c>
      <c r="G113506">
        <f t="shared" si="3549"/>
        <v>12</v>
      </c>
    </row>
    <row r="113507" spans="1:7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>VLOOKUP(C113507,Подписчики!A:C,2,0)</f>
        <v>UTC+4</v>
      </c>
      <c r="F113507">
        <f t="shared" si="3548"/>
        <v>2</v>
      </c>
      <c r="G113507">
        <f t="shared" si="3549"/>
        <v>12</v>
      </c>
    </row>
    <row r="113508" spans="1:7" x14ac:dyDescent="0.25">
      <c r="A113508">
        <v>342977</v>
      </c>
      <c r="B113508" s="2">
        <v>44410.502</v>
      </c>
      <c r="C113508">
        <v>71751</v>
      </c>
      <c r="D113508">
        <v>180863</v>
      </c>
      <c r="E113508" t="str">
        <f>VLOOKUP(C113508,Подписчики!A:C,2,0)</f>
        <v>UTC+0</v>
      </c>
      <c r="F113508">
        <f t="shared" si="3548"/>
        <v>2</v>
      </c>
      <c r="G113508">
        <f t="shared" si="3549"/>
        <v>12</v>
      </c>
    </row>
    <row r="113509" spans="1:7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>VLOOKUP(C113509,Подписчики!A:C,2,0)</f>
        <v>UTC+2</v>
      </c>
      <c r="F113509">
        <f t="shared" si="3548"/>
        <v>2</v>
      </c>
      <c r="G113509">
        <f t="shared" si="3549"/>
        <v>12</v>
      </c>
    </row>
    <row r="113510" spans="1:7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t="str">
        <f>VLOOKUP(C113510,Подписчики!A:C,2,0)</f>
        <v>UTC+4</v>
      </c>
      <c r="F113510">
        <f t="shared" si="3548"/>
        <v>2</v>
      </c>
      <c r="G113510">
        <f t="shared" si="3549"/>
        <v>12</v>
      </c>
    </row>
    <row r="113511" spans="1:7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>VLOOKUP(C113511,Подписчики!A:C,2,0)</f>
        <v>UTC+3</v>
      </c>
      <c r="F113511">
        <f t="shared" si="3548"/>
        <v>2</v>
      </c>
      <c r="G113511">
        <f t="shared" si="3549"/>
        <v>12</v>
      </c>
    </row>
    <row r="113512" spans="1:7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>VLOOKUP(C113512,Подписчики!A:C,2,0)</f>
        <v>UTC+2</v>
      </c>
      <c r="F113512">
        <f t="shared" si="3548"/>
        <v>2</v>
      </c>
      <c r="G113512">
        <f t="shared" si="3549"/>
        <v>12</v>
      </c>
    </row>
    <row r="113513" spans="1:7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>VLOOKUP(C113513,Подписчики!A:C,2,0)</f>
        <v>UTC+3</v>
      </c>
      <c r="F113513">
        <f t="shared" si="3548"/>
        <v>2</v>
      </c>
      <c r="G113513">
        <f t="shared" si="3549"/>
        <v>12</v>
      </c>
    </row>
    <row r="113514" spans="1:7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t="str">
        <f>VLOOKUP(C113514,Подписчики!A:C,2,0)</f>
        <v>UTC+10</v>
      </c>
      <c r="F113514">
        <f t="shared" si="3548"/>
        <v>2</v>
      </c>
      <c r="G113514">
        <f t="shared" si="3549"/>
        <v>12</v>
      </c>
    </row>
    <row r="113515" spans="1:7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>VLOOKUP(C113515,Подписчики!A:C,2,0)</f>
        <v>UTC+1</v>
      </c>
      <c r="F113515">
        <f t="shared" si="3548"/>
        <v>2</v>
      </c>
      <c r="G113515">
        <f t="shared" si="3549"/>
        <v>12</v>
      </c>
    </row>
    <row r="113516" spans="1:7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>VLOOKUP(C113516,Подписчики!A:C,2,0)</f>
        <v>UTC+7</v>
      </c>
      <c r="F113516">
        <f t="shared" si="3548"/>
        <v>2</v>
      </c>
      <c r="G113516">
        <f t="shared" si="3549"/>
        <v>12</v>
      </c>
    </row>
    <row r="113517" spans="1:7" x14ac:dyDescent="0.25">
      <c r="A113517">
        <v>343001</v>
      </c>
      <c r="B113517" s="2">
        <v>44410.517</v>
      </c>
      <c r="C113517">
        <v>236330</v>
      </c>
      <c r="D113517">
        <v>148630</v>
      </c>
      <c r="E113517" t="str">
        <f>VLOOKUP(C113517,Подписчики!A:C,2,0)</f>
        <v>UTC+3</v>
      </c>
      <c r="F113517">
        <f t="shared" si="3548"/>
        <v>2</v>
      </c>
      <c r="G113517">
        <f t="shared" si="3549"/>
        <v>12</v>
      </c>
    </row>
    <row r="113518" spans="1:7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>VLOOKUP(C113518,Подписчики!A:C,2,0)</f>
        <v>UTC+3</v>
      </c>
      <c r="F113518">
        <f t="shared" si="3548"/>
        <v>2</v>
      </c>
      <c r="G113518">
        <f t="shared" si="3549"/>
        <v>12</v>
      </c>
    </row>
    <row r="113519" spans="1:7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>VLOOKUP(C113519,Подписчики!A:C,2,0)</f>
        <v>UTC+0</v>
      </c>
      <c r="F113519">
        <f t="shared" si="3548"/>
        <v>2</v>
      </c>
      <c r="G113519">
        <f t="shared" si="3549"/>
        <v>12</v>
      </c>
    </row>
    <row r="113520" spans="1:7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>VLOOKUP(C113520,Подписчики!A:C,2,0)</f>
        <v>UTC+8</v>
      </c>
      <c r="F113520">
        <f t="shared" si="3548"/>
        <v>2</v>
      </c>
      <c r="G113520">
        <f t="shared" si="3549"/>
        <v>12</v>
      </c>
    </row>
    <row r="113521" spans="1:7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>VLOOKUP(C113521,Подписчики!A:C,2,0)</f>
        <v>UTC+2</v>
      </c>
      <c r="F113521">
        <f t="shared" si="3548"/>
        <v>2</v>
      </c>
      <c r="G113521">
        <f t="shared" si="3549"/>
        <v>12</v>
      </c>
    </row>
    <row r="113522" spans="1:7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>VLOOKUP(C113522,Подписчики!A:C,2,0)</f>
        <v>UTC-6</v>
      </c>
      <c r="F113522">
        <f t="shared" si="3548"/>
        <v>2</v>
      </c>
      <c r="G113522">
        <f t="shared" si="3549"/>
        <v>12</v>
      </c>
    </row>
    <row r="113523" spans="1:7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>VLOOKUP(C113523,Подписчики!A:C,2,0)</f>
        <v>UTC+2</v>
      </c>
      <c r="F113523">
        <f t="shared" si="3548"/>
        <v>2</v>
      </c>
      <c r="G113523">
        <f t="shared" si="3549"/>
        <v>12</v>
      </c>
    </row>
    <row r="113524" spans="1:7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>VLOOKUP(C113524,Подписчики!A:C,2,0)</f>
        <v>UTC+2</v>
      </c>
      <c r="F113524">
        <f t="shared" si="3548"/>
        <v>2</v>
      </c>
      <c r="G113524">
        <f t="shared" si="3549"/>
        <v>12</v>
      </c>
    </row>
    <row r="113525" spans="1:7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>VLOOKUP(C113525,Подписчики!A:C,2,0)</f>
        <v>UTC+3</v>
      </c>
      <c r="F113525">
        <f t="shared" si="3548"/>
        <v>2</v>
      </c>
      <c r="G113525">
        <f t="shared" si="3549"/>
        <v>12</v>
      </c>
    </row>
    <row r="113526" spans="1:7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>VLOOKUP(C113526,Подписчики!A:C,2,0)</f>
        <v>UTC-3</v>
      </c>
      <c r="F113526">
        <f t="shared" si="3548"/>
        <v>2</v>
      </c>
      <c r="G113526">
        <f t="shared" si="3549"/>
        <v>12</v>
      </c>
    </row>
    <row r="113527" spans="1:7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t="str">
        <f>VLOOKUP(C113527,Подписчики!A:C,2,0)</f>
        <v>UTC+1</v>
      </c>
      <c r="F113527">
        <f t="shared" si="3548"/>
        <v>2</v>
      </c>
      <c r="G113527">
        <f t="shared" si="3549"/>
        <v>12</v>
      </c>
    </row>
    <row r="113528" spans="1:7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>VLOOKUP(C113528,Подписчики!A:C,2,0)</f>
        <v>UTC+1</v>
      </c>
      <c r="F113528">
        <f t="shared" si="3548"/>
        <v>2</v>
      </c>
      <c r="G113528">
        <f t="shared" si="3549"/>
        <v>12</v>
      </c>
    </row>
    <row r="113529" spans="1:7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>VLOOKUP(C113529,Подписчики!A:C,2,0)</f>
        <v>UTC+2</v>
      </c>
      <c r="F113529">
        <f t="shared" si="3548"/>
        <v>2</v>
      </c>
      <c r="G113529">
        <f t="shared" si="3549"/>
        <v>12</v>
      </c>
    </row>
    <row r="113530" spans="1:7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>VLOOKUP(C113530,Подписчики!A:C,2,0)</f>
        <v>UTC+4</v>
      </c>
      <c r="F113530">
        <f t="shared" si="3548"/>
        <v>2</v>
      </c>
      <c r="G113530">
        <f t="shared" si="3549"/>
        <v>12</v>
      </c>
    </row>
    <row r="113531" spans="1:7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>VLOOKUP(C113531,Подписчики!A:C,2,0)</f>
        <v>UTC+0</v>
      </c>
      <c r="F113531">
        <f t="shared" si="3548"/>
        <v>2</v>
      </c>
      <c r="G113531">
        <f t="shared" si="3549"/>
        <v>12</v>
      </c>
    </row>
    <row r="113532" spans="1:7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t="str">
        <f>VLOOKUP(C113532,Подписчики!A:C,2,0)</f>
        <v>UTC+3</v>
      </c>
      <c r="F113532">
        <f t="shared" si="3548"/>
        <v>2</v>
      </c>
      <c r="G113532">
        <f t="shared" si="3549"/>
        <v>12</v>
      </c>
    </row>
    <row r="113533" spans="1:7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>VLOOKUP(C113533,Подписчики!A:C,2,0)</f>
        <v>UTC+7</v>
      </c>
      <c r="F113533">
        <f t="shared" si="3548"/>
        <v>2</v>
      </c>
      <c r="G113533">
        <f t="shared" si="3549"/>
        <v>12</v>
      </c>
    </row>
    <row r="113534" spans="1:7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>VLOOKUP(C113534,Подписчики!A:C,2,0)</f>
        <v>UTC+2</v>
      </c>
      <c r="F113534">
        <f t="shared" si="3548"/>
        <v>2</v>
      </c>
      <c r="G113534">
        <f t="shared" si="3549"/>
        <v>12</v>
      </c>
    </row>
    <row r="113535" spans="1:7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>VLOOKUP(C113535,Подписчики!A:C,2,0)</f>
        <v>UTC+2</v>
      </c>
      <c r="F113535">
        <f t="shared" si="3548"/>
        <v>2</v>
      </c>
      <c r="G113535">
        <f t="shared" si="3549"/>
        <v>12</v>
      </c>
    </row>
    <row r="113536" spans="1:7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>VLOOKUP(C113536,Подписчики!A:C,2,0)</f>
        <v>UTC+6</v>
      </c>
      <c r="F113536">
        <f t="shared" si="3548"/>
        <v>2</v>
      </c>
      <c r="G113536">
        <f t="shared" si="3549"/>
        <v>12</v>
      </c>
    </row>
    <row r="113537" spans="1:7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>VLOOKUP(C113537,Подписчики!A:C,2,0)</f>
        <v>UTC+1</v>
      </c>
      <c r="F113537">
        <f t="shared" si="3548"/>
        <v>2</v>
      </c>
      <c r="G113537">
        <f t="shared" si="3549"/>
        <v>12</v>
      </c>
    </row>
    <row r="113538" spans="1:7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t="str">
        <f>VLOOKUP(C113538,Подписчики!A:C,2,0)</f>
        <v>UTC+3</v>
      </c>
      <c r="F113538">
        <f t="shared" si="3548"/>
        <v>2</v>
      </c>
      <c r="G113538">
        <f t="shared" si="3549"/>
        <v>12</v>
      </c>
    </row>
    <row r="113539" spans="1:7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>VLOOKUP(C113539,Подписчики!A:C,2,0)</f>
        <v>UTC+3</v>
      </c>
      <c r="F113539">
        <f t="shared" ref="F113539:F113602" si="3550">WEEKDAY(B113539)</f>
        <v>2</v>
      </c>
      <c r="G113539">
        <f t="shared" ref="G113539:G113602" si="3551">HOUR(B113539)</f>
        <v>12</v>
      </c>
    </row>
    <row r="113540" spans="1:7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>VLOOKUP(C113540,Подписчики!A:C,2,0)</f>
        <v>UTC+3</v>
      </c>
      <c r="F113540">
        <f t="shared" si="3550"/>
        <v>2</v>
      </c>
      <c r="G113540">
        <f t="shared" si="3551"/>
        <v>12</v>
      </c>
    </row>
    <row r="113541" spans="1:7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>VLOOKUP(C113541,Подписчики!A:C,2,0)</f>
        <v>UTC+4</v>
      </c>
      <c r="F113541">
        <f t="shared" si="3550"/>
        <v>2</v>
      </c>
      <c r="G113541">
        <f t="shared" si="3551"/>
        <v>12</v>
      </c>
    </row>
    <row r="113542" spans="1:7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t="str">
        <f>VLOOKUP(C113542,Подписчики!A:C,2,0)</f>
        <v>UTC+1</v>
      </c>
      <c r="F113542">
        <f t="shared" si="3550"/>
        <v>2</v>
      </c>
      <c r="G113542">
        <f t="shared" si="3551"/>
        <v>12</v>
      </c>
    </row>
    <row r="113543" spans="1:7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>VLOOKUP(C113543,Подписчики!A:C,2,0)</f>
        <v>UTC+3</v>
      </c>
      <c r="F113543">
        <f t="shared" si="3550"/>
        <v>2</v>
      </c>
      <c r="G113543">
        <f t="shared" si="3551"/>
        <v>12</v>
      </c>
    </row>
    <row r="113544" spans="1:7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>VLOOKUP(C113544,Подписчики!A:C,2,0)</f>
        <v>UTC+3</v>
      </c>
      <c r="F113544">
        <f t="shared" si="3550"/>
        <v>2</v>
      </c>
      <c r="G113544">
        <f t="shared" si="3551"/>
        <v>12</v>
      </c>
    </row>
    <row r="113545" spans="1:7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>VLOOKUP(C113545,Подписчики!A:C,2,0)</f>
        <v>UTC+4</v>
      </c>
      <c r="F113545">
        <f t="shared" si="3550"/>
        <v>2</v>
      </c>
      <c r="G113545">
        <f t="shared" si="3551"/>
        <v>12</v>
      </c>
    </row>
    <row r="113546" spans="1:7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>VLOOKUP(C113546,Подписчики!A:C,2,0)</f>
        <v>UTC+2</v>
      </c>
      <c r="F113546">
        <f t="shared" si="3550"/>
        <v>2</v>
      </c>
      <c r="G113546">
        <f t="shared" si="3551"/>
        <v>12</v>
      </c>
    </row>
    <row r="113547" spans="1:7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>VLOOKUP(C113547,Подписчики!A:C,2,0)</f>
        <v>UTC+2</v>
      </c>
      <c r="F113547">
        <f t="shared" si="3550"/>
        <v>2</v>
      </c>
      <c r="G113547">
        <f t="shared" si="3551"/>
        <v>12</v>
      </c>
    </row>
    <row r="113548" spans="1:7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>VLOOKUP(C113548,Подписчики!A:C,2,0)</f>
        <v>UTC+2</v>
      </c>
      <c r="F113548">
        <f t="shared" si="3550"/>
        <v>2</v>
      </c>
      <c r="G113548">
        <f t="shared" si="3551"/>
        <v>12</v>
      </c>
    </row>
    <row r="113549" spans="1:7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t="str">
        <f>VLOOKUP(C113549,Подписчики!A:C,2,0)</f>
        <v>UTC+1</v>
      </c>
      <c r="F113549">
        <f t="shared" si="3550"/>
        <v>2</v>
      </c>
      <c r="G113549">
        <f t="shared" si="3551"/>
        <v>12</v>
      </c>
    </row>
    <row r="113550" spans="1:7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>VLOOKUP(C113550,Подписчики!A:C,2,0)</f>
        <v>UTC+2</v>
      </c>
      <c r="F113550">
        <f t="shared" si="3550"/>
        <v>2</v>
      </c>
      <c r="G113550">
        <f t="shared" si="3551"/>
        <v>12</v>
      </c>
    </row>
    <row r="113551" spans="1:7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>VLOOKUP(C113551,Подписчики!A:C,2,0)</f>
        <v>UTC+1</v>
      </c>
      <c r="F113551">
        <f t="shared" si="3550"/>
        <v>2</v>
      </c>
      <c r="G113551">
        <f t="shared" si="3551"/>
        <v>13</v>
      </c>
    </row>
    <row r="113552" spans="1:7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>VLOOKUP(C113552,Подписчики!A:C,2,0)</f>
        <v>UTC+3</v>
      </c>
      <c r="F113552">
        <f t="shared" si="3550"/>
        <v>2</v>
      </c>
      <c r="G113552">
        <f t="shared" si="3551"/>
        <v>13</v>
      </c>
    </row>
    <row r="113553" spans="1:7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>VLOOKUP(C113553,Подписчики!A:C,2,0)</f>
        <v>UTC+5</v>
      </c>
      <c r="F113553">
        <f t="shared" si="3550"/>
        <v>2</v>
      </c>
      <c r="G113553">
        <f t="shared" si="3551"/>
        <v>13</v>
      </c>
    </row>
    <row r="113554" spans="1:7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t="str">
        <f>VLOOKUP(C113554,Подписчики!A:C,2,0)</f>
        <v>UTC+2</v>
      </c>
      <c r="F113554">
        <f t="shared" si="3550"/>
        <v>2</v>
      </c>
      <c r="G113554">
        <f t="shared" si="3551"/>
        <v>13</v>
      </c>
    </row>
    <row r="113555" spans="1:7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>VLOOKUP(C113555,Подписчики!A:C,2,0)</f>
        <v>UTC+6</v>
      </c>
      <c r="F113555">
        <f t="shared" si="3550"/>
        <v>2</v>
      </c>
      <c r="G113555">
        <f t="shared" si="3551"/>
        <v>13</v>
      </c>
    </row>
    <row r="113556" spans="1:7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>VLOOKUP(C113556,Подписчики!A:C,2,0)</f>
        <v>UTC+1</v>
      </c>
      <c r="F113556">
        <f t="shared" si="3550"/>
        <v>2</v>
      </c>
      <c r="G113556">
        <f t="shared" si="3551"/>
        <v>13</v>
      </c>
    </row>
    <row r="113557" spans="1:7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>VLOOKUP(C113557,Подписчики!A:C,2,0)</f>
        <v>UTC+3</v>
      </c>
      <c r="F113557">
        <f t="shared" si="3550"/>
        <v>2</v>
      </c>
      <c r="G113557">
        <f t="shared" si="3551"/>
        <v>13</v>
      </c>
    </row>
    <row r="113558" spans="1:7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>VLOOKUP(C113558,Подписчики!A:C,2,0)</f>
        <v>UTC+0</v>
      </c>
      <c r="F113558">
        <f t="shared" si="3550"/>
        <v>2</v>
      </c>
      <c r="G113558">
        <f t="shared" si="3551"/>
        <v>13</v>
      </c>
    </row>
    <row r="113559" spans="1:7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>VLOOKUP(C113559,Подписчики!A:C,2,0)</f>
        <v>UTC+10</v>
      </c>
      <c r="F113559">
        <f t="shared" si="3550"/>
        <v>2</v>
      </c>
      <c r="G113559">
        <f t="shared" si="3551"/>
        <v>13</v>
      </c>
    </row>
    <row r="113560" spans="1:7" x14ac:dyDescent="0.25">
      <c r="A113560">
        <v>343135</v>
      </c>
      <c r="B113560" s="2">
        <v>44410.553</v>
      </c>
      <c r="C113560">
        <v>133845</v>
      </c>
      <c r="D113560">
        <v>178117</v>
      </c>
      <c r="E113560" t="str">
        <f>VLOOKUP(C113560,Подписчики!A:C,2,0)</f>
        <v>UTC+3</v>
      </c>
      <c r="F113560">
        <f t="shared" si="3550"/>
        <v>2</v>
      </c>
      <c r="G113560">
        <f t="shared" si="3551"/>
        <v>13</v>
      </c>
    </row>
    <row r="113561" spans="1:7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>VLOOKUP(C113561,Подписчики!A:C,2,0)</f>
        <v>UTC+3</v>
      </c>
      <c r="F113561">
        <f t="shared" si="3550"/>
        <v>2</v>
      </c>
      <c r="G113561">
        <f t="shared" si="3551"/>
        <v>13</v>
      </c>
    </row>
    <row r="113562" spans="1:7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>VLOOKUP(C113562,Подписчики!A:C,2,0)</f>
        <v>UTC+3</v>
      </c>
      <c r="F113562">
        <f t="shared" si="3550"/>
        <v>2</v>
      </c>
      <c r="G113562">
        <f t="shared" si="3551"/>
        <v>13</v>
      </c>
    </row>
    <row r="113563" spans="1:7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>VLOOKUP(C113563,Подписчики!A:C,2,0)</f>
        <v>UTC+3</v>
      </c>
      <c r="F113563">
        <f t="shared" si="3550"/>
        <v>2</v>
      </c>
      <c r="G113563">
        <f t="shared" si="3551"/>
        <v>13</v>
      </c>
    </row>
    <row r="113564" spans="1:7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>VLOOKUP(C113564,Подписчики!A:C,2,0)</f>
        <v>UTC+1</v>
      </c>
      <c r="F113564">
        <f t="shared" si="3550"/>
        <v>2</v>
      </c>
      <c r="G113564">
        <f t="shared" si="3551"/>
        <v>13</v>
      </c>
    </row>
    <row r="113565" spans="1:7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>VLOOKUP(C113565,Подписчики!A:C,2,0)</f>
        <v>UTC+1</v>
      </c>
      <c r="F113565">
        <f t="shared" si="3550"/>
        <v>2</v>
      </c>
      <c r="G113565">
        <f t="shared" si="3551"/>
        <v>13</v>
      </c>
    </row>
    <row r="113566" spans="1:7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>VLOOKUP(C113566,Подписчики!A:C,2,0)</f>
        <v>UTC+3</v>
      </c>
      <c r="F113566">
        <f t="shared" si="3550"/>
        <v>2</v>
      </c>
      <c r="G113566">
        <f t="shared" si="3551"/>
        <v>13</v>
      </c>
    </row>
    <row r="113567" spans="1:7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>VLOOKUP(C113567,Подписчики!A:C,2,0)</f>
        <v>UTC+8</v>
      </c>
      <c r="F113567">
        <f t="shared" si="3550"/>
        <v>2</v>
      </c>
      <c r="G113567">
        <f t="shared" si="3551"/>
        <v>13</v>
      </c>
    </row>
    <row r="113568" spans="1:7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>VLOOKUP(C113568,Подписчики!A:C,2,0)</f>
        <v>UTC+6</v>
      </c>
      <c r="F113568">
        <f t="shared" si="3550"/>
        <v>2</v>
      </c>
      <c r="G113568">
        <f t="shared" si="3551"/>
        <v>13</v>
      </c>
    </row>
    <row r="113569" spans="1:7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>VLOOKUP(C113569,Подписчики!A:C,2,0)</f>
        <v>UTC+1</v>
      </c>
      <c r="F113569">
        <f t="shared" si="3550"/>
        <v>2</v>
      </c>
      <c r="G113569">
        <f t="shared" si="3551"/>
        <v>13</v>
      </c>
    </row>
    <row r="113570" spans="1:7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>VLOOKUP(C113570,Подписчики!A:C,2,0)</f>
        <v>UTC+1</v>
      </c>
      <c r="F113570">
        <f t="shared" si="3550"/>
        <v>2</v>
      </c>
      <c r="G113570">
        <f t="shared" si="3551"/>
        <v>13</v>
      </c>
    </row>
    <row r="113571" spans="1:7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>VLOOKUP(C113571,Подписчики!A:C,2,0)</f>
        <v>UTC+1</v>
      </c>
      <c r="F113571">
        <f t="shared" si="3550"/>
        <v>2</v>
      </c>
      <c r="G113571">
        <f t="shared" si="3551"/>
        <v>13</v>
      </c>
    </row>
    <row r="113572" spans="1:7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>VLOOKUP(C113572,Подписчики!A:C,2,0)</f>
        <v>UTC+0</v>
      </c>
      <c r="F113572">
        <f t="shared" si="3550"/>
        <v>2</v>
      </c>
      <c r="G113572">
        <f t="shared" si="3551"/>
        <v>13</v>
      </c>
    </row>
    <row r="113573" spans="1:7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>VLOOKUP(C113573,Подписчики!A:C,2,0)</f>
        <v>UTC-3</v>
      </c>
      <c r="F113573">
        <f t="shared" si="3550"/>
        <v>2</v>
      </c>
      <c r="G113573">
        <f t="shared" si="3551"/>
        <v>13</v>
      </c>
    </row>
    <row r="113574" spans="1:7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>VLOOKUP(C113574,Подписчики!A:C,2,0)</f>
        <v>UTC+2</v>
      </c>
      <c r="F113574">
        <f t="shared" si="3550"/>
        <v>2</v>
      </c>
      <c r="G113574">
        <f t="shared" si="3551"/>
        <v>13</v>
      </c>
    </row>
    <row r="113575" spans="1:7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>VLOOKUP(C113575,Подписчики!A:C,2,0)</f>
        <v>UTC+2</v>
      </c>
      <c r="F113575">
        <f t="shared" si="3550"/>
        <v>2</v>
      </c>
      <c r="G113575">
        <f t="shared" si="3551"/>
        <v>13</v>
      </c>
    </row>
    <row r="113576" spans="1:7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>VLOOKUP(C113576,Подписчики!A:C,2,0)</f>
        <v>UTC+0</v>
      </c>
      <c r="F113576">
        <f t="shared" si="3550"/>
        <v>2</v>
      </c>
      <c r="G113576">
        <f t="shared" si="3551"/>
        <v>13</v>
      </c>
    </row>
    <row r="113577" spans="1:7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>VLOOKUP(C113577,Подписчики!A:C,2,0)</f>
        <v>UTC+3</v>
      </c>
      <c r="F113577">
        <f t="shared" si="3550"/>
        <v>2</v>
      </c>
      <c r="G113577">
        <f t="shared" si="3551"/>
        <v>13</v>
      </c>
    </row>
    <row r="113578" spans="1:7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>VLOOKUP(C113578,Подписчики!A:C,2,0)</f>
        <v>UTC+3</v>
      </c>
      <c r="F113578">
        <f t="shared" si="3550"/>
        <v>2</v>
      </c>
      <c r="G113578">
        <f t="shared" si="3551"/>
        <v>13</v>
      </c>
    </row>
    <row r="113579" spans="1:7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>VLOOKUP(C113579,Подписчики!A:C,2,0)</f>
        <v>UTC+7</v>
      </c>
      <c r="F113579">
        <f t="shared" si="3550"/>
        <v>2</v>
      </c>
      <c r="G113579">
        <f t="shared" si="3551"/>
        <v>13</v>
      </c>
    </row>
    <row r="113580" spans="1:7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>VLOOKUP(C113580,Подписчики!A:C,2,0)</f>
        <v>UTC+0</v>
      </c>
      <c r="F113580">
        <f t="shared" si="3550"/>
        <v>2</v>
      </c>
      <c r="G113580">
        <f t="shared" si="3551"/>
        <v>13</v>
      </c>
    </row>
    <row r="113581" spans="1:7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>VLOOKUP(C113581,Подписчики!A:C,2,0)</f>
        <v>UTC+4</v>
      </c>
      <c r="F113581">
        <f t="shared" si="3550"/>
        <v>2</v>
      </c>
      <c r="G113581">
        <f t="shared" si="3551"/>
        <v>13</v>
      </c>
    </row>
    <row r="113582" spans="1:7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>VLOOKUP(C113582,Подписчики!A:C,2,0)</f>
        <v>UTC+4</v>
      </c>
      <c r="F113582">
        <f t="shared" si="3550"/>
        <v>2</v>
      </c>
      <c r="G113582">
        <f t="shared" si="3551"/>
        <v>13</v>
      </c>
    </row>
    <row r="113583" spans="1:7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>VLOOKUP(C113583,Подписчики!A:C,2,0)</f>
        <v>UTC+1</v>
      </c>
      <c r="F113583">
        <f t="shared" si="3550"/>
        <v>2</v>
      </c>
      <c r="G113583">
        <f t="shared" si="3551"/>
        <v>13</v>
      </c>
    </row>
    <row r="113584" spans="1:7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>VLOOKUP(C113584,Подписчики!A:C,2,0)</f>
        <v>UTC+1</v>
      </c>
      <c r="F113584">
        <f t="shared" si="3550"/>
        <v>2</v>
      </c>
      <c r="G113584">
        <f t="shared" si="3551"/>
        <v>13</v>
      </c>
    </row>
    <row r="113585" spans="1:7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>VLOOKUP(C113585,Подписчики!A:C,2,0)</f>
        <v>UTC+3</v>
      </c>
      <c r="F113585">
        <f t="shared" si="3550"/>
        <v>2</v>
      </c>
      <c r="G113585">
        <f t="shared" si="3551"/>
        <v>13</v>
      </c>
    </row>
    <row r="113586" spans="1:7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t="str">
        <f>VLOOKUP(C113586,Подписчики!A:C,2,0)</f>
        <v>UTC+4</v>
      </c>
      <c r="F113586">
        <f t="shared" si="3550"/>
        <v>2</v>
      </c>
      <c r="G113586">
        <f t="shared" si="3551"/>
        <v>13</v>
      </c>
    </row>
    <row r="113587" spans="1:7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>VLOOKUP(C113587,Подписчики!A:C,2,0)</f>
        <v>UTC+1</v>
      </c>
      <c r="F113587">
        <f t="shared" si="3550"/>
        <v>2</v>
      </c>
      <c r="G113587">
        <f t="shared" si="3551"/>
        <v>13</v>
      </c>
    </row>
    <row r="113588" spans="1:7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>VLOOKUP(C113588,Подписчики!A:C,2,0)</f>
        <v>UTC+2</v>
      </c>
      <c r="F113588">
        <f t="shared" si="3550"/>
        <v>2</v>
      </c>
      <c r="G113588">
        <f t="shared" si="3551"/>
        <v>13</v>
      </c>
    </row>
    <row r="113589" spans="1:7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>VLOOKUP(C113589,Подписчики!A:C,2,0)</f>
        <v>UTC+2</v>
      </c>
      <c r="F113589">
        <f t="shared" si="3550"/>
        <v>2</v>
      </c>
      <c r="G113589">
        <f t="shared" si="3551"/>
        <v>13</v>
      </c>
    </row>
    <row r="113590" spans="1:7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>VLOOKUP(C113590,Подписчики!A:C,2,0)</f>
        <v>UTC+3</v>
      </c>
      <c r="F113590">
        <f t="shared" si="3550"/>
        <v>2</v>
      </c>
      <c r="G113590">
        <f t="shared" si="3551"/>
        <v>13</v>
      </c>
    </row>
    <row r="113591" spans="1:7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>VLOOKUP(C113591,Подписчики!A:C,2,0)</f>
        <v>UTC+6</v>
      </c>
      <c r="F113591">
        <f t="shared" si="3550"/>
        <v>2</v>
      </c>
      <c r="G113591">
        <f t="shared" si="3551"/>
        <v>13</v>
      </c>
    </row>
    <row r="113592" spans="1:7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>VLOOKUP(C113592,Подписчики!A:C,2,0)</f>
        <v>UTC+1</v>
      </c>
      <c r="F113592">
        <f t="shared" si="3550"/>
        <v>2</v>
      </c>
      <c r="G113592">
        <f t="shared" si="3551"/>
        <v>13</v>
      </c>
    </row>
    <row r="113593" spans="1:7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>VLOOKUP(C113593,Подписчики!A:C,2,0)</f>
        <v>UTC+1</v>
      </c>
      <c r="F113593">
        <f t="shared" si="3550"/>
        <v>2</v>
      </c>
      <c r="G113593">
        <f t="shared" si="3551"/>
        <v>13</v>
      </c>
    </row>
    <row r="113594" spans="1:7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>VLOOKUP(C113594,Подписчики!A:C,2,0)</f>
        <v>UTC+2</v>
      </c>
      <c r="F113594">
        <f t="shared" si="3550"/>
        <v>2</v>
      </c>
      <c r="G113594">
        <f t="shared" si="3551"/>
        <v>13</v>
      </c>
    </row>
    <row r="113595" spans="1:7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>VLOOKUP(C113595,Подписчики!A:C,2,0)</f>
        <v>UTC+3</v>
      </c>
      <c r="F113595">
        <f t="shared" si="3550"/>
        <v>2</v>
      </c>
      <c r="G113595">
        <f t="shared" si="3551"/>
        <v>13</v>
      </c>
    </row>
    <row r="113596" spans="1:7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>VLOOKUP(C113596,Подписчики!A:C,2,0)</f>
        <v>UTC+3</v>
      </c>
      <c r="F113596">
        <f t="shared" si="3550"/>
        <v>2</v>
      </c>
      <c r="G113596">
        <f t="shared" si="3551"/>
        <v>13</v>
      </c>
    </row>
    <row r="113597" spans="1:7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>VLOOKUP(C113597,Подписчики!A:C,2,0)</f>
        <v>UTC+0</v>
      </c>
      <c r="F113597">
        <f t="shared" si="3550"/>
        <v>2</v>
      </c>
      <c r="G113597">
        <f t="shared" si="3551"/>
        <v>13</v>
      </c>
    </row>
    <row r="113598" spans="1:7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>VLOOKUP(C113598,Подписчики!A:C,2,0)</f>
        <v>UTC+1</v>
      </c>
      <c r="F113598">
        <f t="shared" si="3550"/>
        <v>2</v>
      </c>
      <c r="G113598">
        <f t="shared" si="3551"/>
        <v>13</v>
      </c>
    </row>
    <row r="113599" spans="1:7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>VLOOKUP(C113599,Подписчики!A:C,2,0)</f>
        <v>UTC+2</v>
      </c>
      <c r="F113599">
        <f t="shared" si="3550"/>
        <v>2</v>
      </c>
      <c r="G113599">
        <f t="shared" si="3551"/>
        <v>13</v>
      </c>
    </row>
    <row r="113600" spans="1:7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>VLOOKUP(C113600,Подписчики!A:C,2,0)</f>
        <v>UTC+6</v>
      </c>
      <c r="F113600">
        <f t="shared" si="3550"/>
        <v>2</v>
      </c>
      <c r="G113600">
        <f t="shared" si="3551"/>
        <v>13</v>
      </c>
    </row>
    <row r="113601" spans="1:7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>VLOOKUP(C113601,Подписчики!A:C,2,0)</f>
        <v>UTC+6</v>
      </c>
      <c r="F113601">
        <f t="shared" si="3550"/>
        <v>2</v>
      </c>
      <c r="G113601">
        <f t="shared" si="3551"/>
        <v>13</v>
      </c>
    </row>
    <row r="113602" spans="1:7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>VLOOKUP(C113602,Подписчики!A:C,2,0)</f>
        <v>UTC+3</v>
      </c>
      <c r="F113602">
        <f t="shared" si="3550"/>
        <v>2</v>
      </c>
      <c r="G113602">
        <f t="shared" si="3551"/>
        <v>13</v>
      </c>
    </row>
    <row r="113603" spans="1:7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>VLOOKUP(C113603,Подписчики!A:C,2,0)</f>
        <v>UTC+3</v>
      </c>
      <c r="F113603">
        <f t="shared" ref="F113603:F113666" si="3552">WEEKDAY(B113603)</f>
        <v>2</v>
      </c>
      <c r="G113603">
        <f t="shared" ref="G113603:G113666" si="3553">HOUR(B113603)</f>
        <v>13</v>
      </c>
    </row>
    <row r="113604" spans="1:7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>VLOOKUP(C113604,Подписчики!A:C,2,0)</f>
        <v>UTC+0</v>
      </c>
      <c r="F113604">
        <f t="shared" si="3552"/>
        <v>2</v>
      </c>
      <c r="G113604">
        <f t="shared" si="3553"/>
        <v>13</v>
      </c>
    </row>
    <row r="113605" spans="1:7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t="str">
        <f>VLOOKUP(C113605,Подписчики!A:C,2,0)</f>
        <v>UTC+6</v>
      </c>
      <c r="F113605">
        <f t="shared" si="3552"/>
        <v>2</v>
      </c>
      <c r="G113605">
        <f t="shared" si="3553"/>
        <v>13</v>
      </c>
    </row>
    <row r="113606" spans="1:7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>VLOOKUP(C113606,Подписчики!A:C,2,0)</f>
        <v>UTC+3</v>
      </c>
      <c r="F113606">
        <f t="shared" si="3552"/>
        <v>2</v>
      </c>
      <c r="G113606">
        <f t="shared" si="3553"/>
        <v>13</v>
      </c>
    </row>
    <row r="113607" spans="1:7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>VLOOKUP(C113607,Подписчики!A:C,2,0)</f>
        <v>UTC+0</v>
      </c>
      <c r="F113607">
        <f t="shared" si="3552"/>
        <v>2</v>
      </c>
      <c r="G113607">
        <f t="shared" si="3553"/>
        <v>13</v>
      </c>
    </row>
    <row r="113608" spans="1:7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>VLOOKUP(C113608,Подписчики!A:C,2,0)</f>
        <v>UTC+1</v>
      </c>
      <c r="F113608">
        <f t="shared" si="3552"/>
        <v>2</v>
      </c>
      <c r="G113608">
        <f t="shared" si="3553"/>
        <v>13</v>
      </c>
    </row>
    <row r="113609" spans="1:7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>VLOOKUP(C113609,Подписчики!A:C,2,0)</f>
        <v>UTC+1</v>
      </c>
      <c r="F113609">
        <f t="shared" si="3552"/>
        <v>2</v>
      </c>
      <c r="G113609">
        <f t="shared" si="3553"/>
        <v>13</v>
      </c>
    </row>
    <row r="113610" spans="1:7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>VLOOKUP(C113610,Подписчики!A:C,2,0)</f>
        <v>UTC+5</v>
      </c>
      <c r="F113610">
        <f t="shared" si="3552"/>
        <v>2</v>
      </c>
      <c r="G113610">
        <f t="shared" si="3553"/>
        <v>13</v>
      </c>
    </row>
    <row r="113611" spans="1:7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t="str">
        <f>VLOOKUP(C113611,Подписчики!A:C,2,0)</f>
        <v>UTC+3</v>
      </c>
      <c r="F113611">
        <f t="shared" si="3552"/>
        <v>2</v>
      </c>
      <c r="G113611">
        <f t="shared" si="3553"/>
        <v>13</v>
      </c>
    </row>
    <row r="113612" spans="1:7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>VLOOKUP(C113612,Подписчики!A:C,2,0)</f>
        <v>UTC+0</v>
      </c>
      <c r="F113612">
        <f t="shared" si="3552"/>
        <v>2</v>
      </c>
      <c r="G113612">
        <f t="shared" si="3553"/>
        <v>13</v>
      </c>
    </row>
    <row r="113613" spans="1:7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t="str">
        <f>VLOOKUP(C113613,Подписчики!A:C,2,0)</f>
        <v>UTC+0</v>
      </c>
      <c r="F113613">
        <f t="shared" si="3552"/>
        <v>2</v>
      </c>
      <c r="G113613">
        <f t="shared" si="3553"/>
        <v>13</v>
      </c>
    </row>
    <row r="113614" spans="1:7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>VLOOKUP(C113614,Подписчики!A:C,2,0)</f>
        <v>UTC+4</v>
      </c>
      <c r="F113614">
        <f t="shared" si="3552"/>
        <v>2</v>
      </c>
      <c r="G113614">
        <f t="shared" si="3553"/>
        <v>13</v>
      </c>
    </row>
    <row r="113615" spans="1:7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t="str">
        <f>VLOOKUP(C113615,Подписчики!A:C,2,0)</f>
        <v>UTC+6</v>
      </c>
      <c r="F113615">
        <f t="shared" si="3552"/>
        <v>2</v>
      </c>
      <c r="G113615">
        <f t="shared" si="3553"/>
        <v>13</v>
      </c>
    </row>
    <row r="113616" spans="1:7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>VLOOKUP(C113616,Подписчики!A:C,2,0)</f>
        <v>UTC+0</v>
      </c>
      <c r="F113616">
        <f t="shared" si="3552"/>
        <v>2</v>
      </c>
      <c r="G113616">
        <f t="shared" si="3553"/>
        <v>13</v>
      </c>
    </row>
    <row r="113617" spans="1:7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t="str">
        <f>VLOOKUP(C113617,Подписчики!A:C,2,0)</f>
        <v>UTC+3</v>
      </c>
      <c r="F113617">
        <f t="shared" si="3552"/>
        <v>2</v>
      </c>
      <c r="G113617">
        <f t="shared" si="3553"/>
        <v>13</v>
      </c>
    </row>
    <row r="113618" spans="1:7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t="str">
        <f>VLOOKUP(C113618,Подписчики!A:C,2,0)</f>
        <v>UTC+0</v>
      </c>
      <c r="F113618">
        <f t="shared" si="3552"/>
        <v>2</v>
      </c>
      <c r="G113618">
        <f t="shared" si="3553"/>
        <v>13</v>
      </c>
    </row>
    <row r="113619" spans="1:7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>VLOOKUP(C113619,Подписчики!A:C,2,0)</f>
        <v>UTC+1</v>
      </c>
      <c r="F113619">
        <f t="shared" si="3552"/>
        <v>2</v>
      </c>
      <c r="G113619">
        <f t="shared" si="3553"/>
        <v>13</v>
      </c>
    </row>
    <row r="113620" spans="1:7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t="str">
        <f>VLOOKUP(C113620,Подписчики!A:C,2,0)</f>
        <v>UTC+2</v>
      </c>
      <c r="F113620">
        <f t="shared" si="3552"/>
        <v>2</v>
      </c>
      <c r="G113620">
        <f t="shared" si="3553"/>
        <v>13</v>
      </c>
    </row>
    <row r="113621" spans="1:7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>VLOOKUP(C113621,Подписчики!A:C,2,0)</f>
        <v>UTC+2</v>
      </c>
      <c r="F113621">
        <f t="shared" si="3552"/>
        <v>2</v>
      </c>
      <c r="G113621">
        <f t="shared" si="3553"/>
        <v>14</v>
      </c>
    </row>
    <row r="113622" spans="1:7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>VLOOKUP(C113622,Подписчики!A:C,2,0)</f>
        <v>UTC+1</v>
      </c>
      <c r="F113622">
        <f t="shared" si="3552"/>
        <v>2</v>
      </c>
      <c r="G113622">
        <f t="shared" si="3553"/>
        <v>14</v>
      </c>
    </row>
    <row r="113623" spans="1:7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>VLOOKUP(C113623,Подписчики!A:C,2,0)</f>
        <v>UTC+3</v>
      </c>
      <c r="F113623">
        <f t="shared" si="3552"/>
        <v>2</v>
      </c>
      <c r="G113623">
        <f t="shared" si="3553"/>
        <v>14</v>
      </c>
    </row>
    <row r="113624" spans="1:7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t="str">
        <f>VLOOKUP(C113624,Подписчики!A:C,2,0)</f>
        <v>UTC+7</v>
      </c>
      <c r="F113624">
        <f t="shared" si="3552"/>
        <v>2</v>
      </c>
      <c r="G113624">
        <f t="shared" si="3553"/>
        <v>14</v>
      </c>
    </row>
    <row r="113625" spans="1:7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>VLOOKUP(C113625,Подписчики!A:C,2,0)</f>
        <v>UTC+1</v>
      </c>
      <c r="F113625">
        <f t="shared" si="3552"/>
        <v>2</v>
      </c>
      <c r="G113625">
        <f t="shared" si="3553"/>
        <v>14</v>
      </c>
    </row>
    <row r="113626" spans="1:7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>VLOOKUP(C113626,Подписчики!A:C,2,0)</f>
        <v>UTC+2</v>
      </c>
      <c r="F113626">
        <f t="shared" si="3552"/>
        <v>2</v>
      </c>
      <c r="G113626">
        <f t="shared" si="3553"/>
        <v>14</v>
      </c>
    </row>
    <row r="113627" spans="1:7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>VLOOKUP(C113627,Подписчики!A:C,2,0)</f>
        <v>UTC+2</v>
      </c>
      <c r="F113627">
        <f t="shared" si="3552"/>
        <v>2</v>
      </c>
      <c r="G113627">
        <f t="shared" si="3553"/>
        <v>14</v>
      </c>
    </row>
    <row r="113628" spans="1:7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>VLOOKUP(C113628,Подписчики!A:C,2,0)</f>
        <v>UTC+2</v>
      </c>
      <c r="F113628">
        <f t="shared" si="3552"/>
        <v>2</v>
      </c>
      <c r="G113628">
        <f t="shared" si="3553"/>
        <v>14</v>
      </c>
    </row>
    <row r="113629" spans="1:7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>VLOOKUP(C113629,Подписчики!A:C,2,0)</f>
        <v>UTC+2</v>
      </c>
      <c r="F113629">
        <f t="shared" si="3552"/>
        <v>2</v>
      </c>
      <c r="G113629">
        <f t="shared" si="3553"/>
        <v>14</v>
      </c>
    </row>
    <row r="113630" spans="1:7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>VLOOKUP(C113630,Подписчики!A:C,2,0)</f>
        <v>UTC+1</v>
      </c>
      <c r="F113630">
        <f t="shared" si="3552"/>
        <v>2</v>
      </c>
      <c r="G113630">
        <f t="shared" si="3553"/>
        <v>14</v>
      </c>
    </row>
    <row r="113631" spans="1:7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>VLOOKUP(C113631,Подписчики!A:C,2,0)</f>
        <v>UTC+8</v>
      </c>
      <c r="F113631">
        <f t="shared" si="3552"/>
        <v>2</v>
      </c>
      <c r="G113631">
        <f t="shared" si="3553"/>
        <v>14</v>
      </c>
    </row>
    <row r="113632" spans="1:7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>VLOOKUP(C113632,Подписчики!A:C,2,0)</f>
        <v>UTC+2</v>
      </c>
      <c r="F113632">
        <f t="shared" si="3552"/>
        <v>2</v>
      </c>
      <c r="G113632">
        <f t="shared" si="3553"/>
        <v>14</v>
      </c>
    </row>
    <row r="113633" spans="1:7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t="str">
        <f>VLOOKUP(C113633,Подписчики!A:C,2,0)</f>
        <v>UTC+2</v>
      </c>
      <c r="F113633">
        <f t="shared" si="3552"/>
        <v>2</v>
      </c>
      <c r="G113633">
        <f t="shared" si="3553"/>
        <v>14</v>
      </c>
    </row>
    <row r="113634" spans="1:7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>VLOOKUP(C113634,Подписчики!A:C,2,0)</f>
        <v>UTC+2</v>
      </c>
      <c r="F113634">
        <f t="shared" si="3552"/>
        <v>2</v>
      </c>
      <c r="G113634">
        <f t="shared" si="3553"/>
        <v>14</v>
      </c>
    </row>
    <row r="113635" spans="1:7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>VLOOKUP(C113635,Подписчики!A:C,2,0)</f>
        <v>UTC+2</v>
      </c>
      <c r="F113635">
        <f t="shared" si="3552"/>
        <v>2</v>
      </c>
      <c r="G113635">
        <f t="shared" si="3553"/>
        <v>14</v>
      </c>
    </row>
    <row r="113636" spans="1:7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>VLOOKUP(C113636,Подписчики!A:C,2,0)</f>
        <v>UTC+0</v>
      </c>
      <c r="F113636">
        <f t="shared" si="3552"/>
        <v>2</v>
      </c>
      <c r="G113636">
        <f t="shared" si="3553"/>
        <v>14</v>
      </c>
    </row>
    <row r="113637" spans="1:7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>VLOOKUP(C113637,Подписчики!A:C,2,0)</f>
        <v>UTC+3</v>
      </c>
      <c r="F113637">
        <f t="shared" si="3552"/>
        <v>2</v>
      </c>
      <c r="G113637">
        <f t="shared" si="3553"/>
        <v>14</v>
      </c>
    </row>
    <row r="113638" spans="1:7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>VLOOKUP(C113638,Подписчики!A:C,2,0)</f>
        <v>UTC+7</v>
      </c>
      <c r="F113638">
        <f t="shared" si="3552"/>
        <v>2</v>
      </c>
      <c r="G113638">
        <f t="shared" si="3553"/>
        <v>14</v>
      </c>
    </row>
    <row r="113639" spans="1:7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>VLOOKUP(C113639,Подписчики!A:C,2,0)</f>
        <v>UTC+3</v>
      </c>
      <c r="F113639">
        <f t="shared" si="3552"/>
        <v>2</v>
      </c>
      <c r="G113639">
        <f t="shared" si="3553"/>
        <v>14</v>
      </c>
    </row>
    <row r="113640" spans="1:7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>VLOOKUP(C113640,Подписчики!A:C,2,0)</f>
        <v>UTC+1</v>
      </c>
      <c r="F113640">
        <f t="shared" si="3552"/>
        <v>2</v>
      </c>
      <c r="G113640">
        <f t="shared" si="3553"/>
        <v>14</v>
      </c>
    </row>
    <row r="113641" spans="1:7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t="str">
        <f>VLOOKUP(C113641,Подписчики!A:C,2,0)</f>
        <v>UTC+2</v>
      </c>
      <c r="F113641">
        <f t="shared" si="3552"/>
        <v>2</v>
      </c>
      <c r="G113641">
        <f t="shared" si="3553"/>
        <v>14</v>
      </c>
    </row>
    <row r="113642" spans="1:7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>VLOOKUP(C113642,Подписчики!A:C,2,0)</f>
        <v>UTC+1</v>
      </c>
      <c r="F113642">
        <f t="shared" si="3552"/>
        <v>2</v>
      </c>
      <c r="G113642">
        <f t="shared" si="3553"/>
        <v>14</v>
      </c>
    </row>
    <row r="113643" spans="1:7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>VLOOKUP(C113643,Подписчики!A:C,2,0)</f>
        <v>UTC+7</v>
      </c>
      <c r="F113643">
        <f t="shared" si="3552"/>
        <v>2</v>
      </c>
      <c r="G113643">
        <f t="shared" si="3553"/>
        <v>14</v>
      </c>
    </row>
    <row r="113644" spans="1:7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>VLOOKUP(C113644,Подписчики!A:C,2,0)</f>
        <v>UTC+1</v>
      </c>
      <c r="F113644">
        <f t="shared" si="3552"/>
        <v>2</v>
      </c>
      <c r="G113644">
        <f t="shared" si="3553"/>
        <v>14</v>
      </c>
    </row>
    <row r="113645" spans="1:7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>VLOOKUP(C113645,Подписчики!A:C,2,0)</f>
        <v>UTC+4</v>
      </c>
      <c r="F113645">
        <f t="shared" si="3552"/>
        <v>2</v>
      </c>
      <c r="G113645">
        <f t="shared" si="3553"/>
        <v>14</v>
      </c>
    </row>
    <row r="113646" spans="1:7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>VLOOKUP(C113646,Подписчики!A:C,2,0)</f>
        <v>UTC+1</v>
      </c>
      <c r="F113646">
        <f t="shared" si="3552"/>
        <v>2</v>
      </c>
      <c r="G113646">
        <f t="shared" si="3553"/>
        <v>14</v>
      </c>
    </row>
    <row r="113647" spans="1:7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>VLOOKUP(C113647,Подписчики!A:C,2,0)</f>
        <v>UTC+1</v>
      </c>
      <c r="F113647">
        <f t="shared" si="3552"/>
        <v>2</v>
      </c>
      <c r="G113647">
        <f t="shared" si="3553"/>
        <v>14</v>
      </c>
    </row>
    <row r="113648" spans="1:7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>VLOOKUP(C113648,Подписчики!A:C,2,0)</f>
        <v>UTC+1</v>
      </c>
      <c r="F113648">
        <f t="shared" si="3552"/>
        <v>2</v>
      </c>
      <c r="G113648">
        <f t="shared" si="3553"/>
        <v>14</v>
      </c>
    </row>
    <row r="113649" spans="1:7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>VLOOKUP(C113649,Подписчики!A:C,2,0)</f>
        <v>UTC-1</v>
      </c>
      <c r="F113649">
        <f t="shared" si="3552"/>
        <v>2</v>
      </c>
      <c r="G113649">
        <f t="shared" si="3553"/>
        <v>14</v>
      </c>
    </row>
    <row r="113650" spans="1:7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>VLOOKUP(C113650,Подписчики!A:C,2,0)</f>
        <v>UTC+3</v>
      </c>
      <c r="F113650">
        <f t="shared" si="3552"/>
        <v>2</v>
      </c>
      <c r="G113650">
        <f t="shared" si="3553"/>
        <v>14</v>
      </c>
    </row>
    <row r="113651" spans="1:7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>VLOOKUP(C113651,Подписчики!A:C,2,0)</f>
        <v>UTC+3</v>
      </c>
      <c r="F113651">
        <f t="shared" si="3552"/>
        <v>2</v>
      </c>
      <c r="G113651">
        <f t="shared" si="3553"/>
        <v>14</v>
      </c>
    </row>
    <row r="113652" spans="1:7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>VLOOKUP(C113652,Подписчики!A:C,2,0)</f>
        <v>UTC+0</v>
      </c>
      <c r="F113652">
        <f t="shared" si="3552"/>
        <v>2</v>
      </c>
      <c r="G113652">
        <f t="shared" si="3553"/>
        <v>14</v>
      </c>
    </row>
    <row r="113653" spans="1:7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>VLOOKUP(C113653,Подписчики!A:C,2,0)</f>
        <v>UTC+1</v>
      </c>
      <c r="F113653">
        <f t="shared" si="3552"/>
        <v>2</v>
      </c>
      <c r="G113653">
        <f t="shared" si="3553"/>
        <v>14</v>
      </c>
    </row>
    <row r="113654" spans="1:7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>VLOOKUP(C113654,Подписчики!A:C,2,0)</f>
        <v>UTC+1</v>
      </c>
      <c r="F113654">
        <f t="shared" si="3552"/>
        <v>2</v>
      </c>
      <c r="G113654">
        <f t="shared" si="3553"/>
        <v>14</v>
      </c>
    </row>
    <row r="113655" spans="1:7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>VLOOKUP(C113655,Подписчики!A:C,2,0)</f>
        <v>UTC+1</v>
      </c>
      <c r="F113655">
        <f t="shared" si="3552"/>
        <v>2</v>
      </c>
      <c r="G113655">
        <f t="shared" si="3553"/>
        <v>14</v>
      </c>
    </row>
    <row r="113656" spans="1:7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>VLOOKUP(C113656,Подписчики!A:C,2,0)</f>
        <v>UTC+2</v>
      </c>
      <c r="F113656">
        <f t="shared" si="3552"/>
        <v>2</v>
      </c>
      <c r="G113656">
        <f t="shared" si="3553"/>
        <v>14</v>
      </c>
    </row>
    <row r="113657" spans="1:7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>VLOOKUP(C113657,Подписчики!A:C,2,0)</f>
        <v>UTC+2</v>
      </c>
      <c r="F113657">
        <f t="shared" si="3552"/>
        <v>2</v>
      </c>
      <c r="G113657">
        <f t="shared" si="3553"/>
        <v>14</v>
      </c>
    </row>
    <row r="113658" spans="1:7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>VLOOKUP(C113658,Подписчики!A:C,2,0)</f>
        <v>UTC+2</v>
      </c>
      <c r="F113658">
        <f t="shared" si="3552"/>
        <v>2</v>
      </c>
      <c r="G113658">
        <f t="shared" si="3553"/>
        <v>14</v>
      </c>
    </row>
    <row r="113659" spans="1:7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>VLOOKUP(C113659,Подписчики!A:C,2,0)</f>
        <v>UTC+5</v>
      </c>
      <c r="F113659">
        <f t="shared" si="3552"/>
        <v>2</v>
      </c>
      <c r="G113659">
        <f t="shared" si="3553"/>
        <v>14</v>
      </c>
    </row>
    <row r="113660" spans="1:7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>VLOOKUP(C113660,Подписчики!A:C,2,0)</f>
        <v>UTC+1</v>
      </c>
      <c r="F113660">
        <f t="shared" si="3552"/>
        <v>2</v>
      </c>
      <c r="G113660">
        <f t="shared" si="3553"/>
        <v>14</v>
      </c>
    </row>
    <row r="113661" spans="1:7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>VLOOKUP(C113661,Подписчики!A:C,2,0)</f>
        <v>UTC+1</v>
      </c>
      <c r="F113661">
        <f t="shared" si="3552"/>
        <v>2</v>
      </c>
      <c r="G113661">
        <f t="shared" si="3553"/>
        <v>14</v>
      </c>
    </row>
    <row r="113662" spans="1:7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>VLOOKUP(C113662,Подписчики!A:C,2,0)</f>
        <v>UTC+2</v>
      </c>
      <c r="F113662">
        <f t="shared" si="3552"/>
        <v>2</v>
      </c>
      <c r="G113662">
        <f t="shared" si="3553"/>
        <v>14</v>
      </c>
    </row>
    <row r="113663" spans="1:7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>VLOOKUP(C113663,Подписчики!A:C,2,0)</f>
        <v>UTC+1</v>
      </c>
      <c r="F113663">
        <f t="shared" si="3552"/>
        <v>2</v>
      </c>
      <c r="G113663">
        <f t="shared" si="3553"/>
        <v>14</v>
      </c>
    </row>
    <row r="113664" spans="1:7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>VLOOKUP(C113664,Подписчики!A:C,2,0)</f>
        <v>UTC+1</v>
      </c>
      <c r="F113664">
        <f t="shared" si="3552"/>
        <v>2</v>
      </c>
      <c r="G113664">
        <f t="shared" si="3553"/>
        <v>14</v>
      </c>
    </row>
    <row r="113665" spans="1:7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>VLOOKUP(C113665,Подписчики!A:C,2,0)</f>
        <v>UTC+1</v>
      </c>
      <c r="F113665">
        <f t="shared" si="3552"/>
        <v>2</v>
      </c>
      <c r="G113665">
        <f t="shared" si="3553"/>
        <v>14</v>
      </c>
    </row>
    <row r="113666" spans="1:7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>VLOOKUP(C113666,Подписчики!A:C,2,0)</f>
        <v>UTC+2</v>
      </c>
      <c r="F113666">
        <f t="shared" si="3552"/>
        <v>2</v>
      </c>
      <c r="G113666">
        <f t="shared" si="3553"/>
        <v>14</v>
      </c>
    </row>
    <row r="113667" spans="1:7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>VLOOKUP(C113667,Подписчики!A:C,2,0)</f>
        <v>UTC+1</v>
      </c>
      <c r="F113667">
        <f t="shared" ref="F113667:F113730" si="3554">WEEKDAY(B113667)</f>
        <v>2</v>
      </c>
      <c r="G113667">
        <f t="shared" ref="G113667:G113730" si="3555">HOUR(B113667)</f>
        <v>14</v>
      </c>
    </row>
    <row r="113668" spans="1:7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>VLOOKUP(C113668,Подписчики!A:C,2,0)</f>
        <v>UTC+2</v>
      </c>
      <c r="F113668">
        <f t="shared" si="3554"/>
        <v>2</v>
      </c>
      <c r="G113668">
        <f t="shared" si="3555"/>
        <v>14</v>
      </c>
    </row>
    <row r="113669" spans="1:7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>VLOOKUP(C113669,Подписчики!A:C,2,0)</f>
        <v>UTC+0</v>
      </c>
      <c r="F113669">
        <f t="shared" si="3554"/>
        <v>2</v>
      </c>
      <c r="G113669">
        <f t="shared" si="3555"/>
        <v>14</v>
      </c>
    </row>
    <row r="113670" spans="1:7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>VLOOKUP(C113670,Подписчики!A:C,2,0)</f>
        <v>UTC+1</v>
      </c>
      <c r="F113670">
        <f t="shared" si="3554"/>
        <v>2</v>
      </c>
      <c r="G113670">
        <f t="shared" si="3555"/>
        <v>14</v>
      </c>
    </row>
    <row r="113671" spans="1:7" x14ac:dyDescent="0.25">
      <c r="A113671">
        <v>343474</v>
      </c>
      <c r="B113671" s="2">
        <v>44410.62</v>
      </c>
      <c r="C113671">
        <v>244210</v>
      </c>
      <c r="D113671">
        <v>433572</v>
      </c>
      <c r="E113671" t="str">
        <f>VLOOKUP(C113671,Подписчики!A:C,2,0)</f>
        <v>UTC+0</v>
      </c>
      <c r="F113671">
        <f t="shared" si="3554"/>
        <v>2</v>
      </c>
      <c r="G113671">
        <f t="shared" si="3555"/>
        <v>14</v>
      </c>
    </row>
    <row r="113672" spans="1:7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>VLOOKUP(C113672,Подписчики!A:C,2,0)</f>
        <v>UTC+2</v>
      </c>
      <c r="F113672">
        <f t="shared" si="3554"/>
        <v>2</v>
      </c>
      <c r="G113672">
        <f t="shared" si="3555"/>
        <v>14</v>
      </c>
    </row>
    <row r="113673" spans="1:7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>VLOOKUP(C113673,Подписчики!A:C,2,0)</f>
        <v>UTC+2</v>
      </c>
      <c r="F113673">
        <f t="shared" si="3554"/>
        <v>2</v>
      </c>
      <c r="G113673">
        <f t="shared" si="3555"/>
        <v>14</v>
      </c>
    </row>
    <row r="113674" spans="1:7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>VLOOKUP(C113674,Подписчики!A:C,2,0)</f>
        <v>UTC+1</v>
      </c>
      <c r="F113674">
        <f t="shared" si="3554"/>
        <v>2</v>
      </c>
      <c r="G113674">
        <f t="shared" si="3555"/>
        <v>14</v>
      </c>
    </row>
    <row r="113675" spans="1:7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>VLOOKUP(C113675,Подписчики!A:C,2,0)</f>
        <v>UTC+2</v>
      </c>
      <c r="F113675">
        <f t="shared" si="3554"/>
        <v>2</v>
      </c>
      <c r="G113675">
        <f t="shared" si="3555"/>
        <v>14</v>
      </c>
    </row>
    <row r="113676" spans="1:7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>VLOOKUP(C113676,Подписчики!A:C,2,0)</f>
        <v>UTC+6</v>
      </c>
      <c r="F113676">
        <f t="shared" si="3554"/>
        <v>2</v>
      </c>
      <c r="G113676">
        <f t="shared" si="3555"/>
        <v>14</v>
      </c>
    </row>
    <row r="113677" spans="1:7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>VLOOKUP(C113677,Подписчики!A:C,2,0)</f>
        <v>UTC+1</v>
      </c>
      <c r="F113677">
        <f t="shared" si="3554"/>
        <v>2</v>
      </c>
      <c r="G113677">
        <f t="shared" si="3555"/>
        <v>15</v>
      </c>
    </row>
    <row r="113678" spans="1:7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>VLOOKUP(C113678,Подписчики!A:C,2,0)</f>
        <v>UTC+0</v>
      </c>
      <c r="F113678">
        <f t="shared" si="3554"/>
        <v>2</v>
      </c>
      <c r="G113678">
        <f t="shared" si="3555"/>
        <v>15</v>
      </c>
    </row>
    <row r="113679" spans="1:7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>VLOOKUP(C113679,Подписчики!A:C,2,0)</f>
        <v>UTC+3</v>
      </c>
      <c r="F113679">
        <f t="shared" si="3554"/>
        <v>2</v>
      </c>
      <c r="G113679">
        <f t="shared" si="3555"/>
        <v>15</v>
      </c>
    </row>
    <row r="113680" spans="1:7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>VLOOKUP(C113680,Подписчики!A:C,2,0)</f>
        <v>UTC+2</v>
      </c>
      <c r="F113680">
        <f t="shared" si="3554"/>
        <v>2</v>
      </c>
      <c r="G113680">
        <f t="shared" si="3555"/>
        <v>15</v>
      </c>
    </row>
    <row r="113681" spans="1:7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>VLOOKUP(C113681,Подписчики!A:C,2,0)</f>
        <v>UTC+2</v>
      </c>
      <c r="F113681">
        <f t="shared" si="3554"/>
        <v>2</v>
      </c>
      <c r="G113681">
        <f t="shared" si="3555"/>
        <v>15</v>
      </c>
    </row>
    <row r="113682" spans="1:7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t="str">
        <f>VLOOKUP(C113682,Подписчики!A:C,2,0)</f>
        <v>UTC+2</v>
      </c>
      <c r="F113682">
        <f t="shared" si="3554"/>
        <v>2</v>
      </c>
      <c r="G113682">
        <f t="shared" si="3555"/>
        <v>15</v>
      </c>
    </row>
    <row r="113683" spans="1:7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t="str">
        <f>VLOOKUP(C113683,Подписчики!A:C,2,0)</f>
        <v>UTC+1</v>
      </c>
      <c r="F113683">
        <f t="shared" si="3554"/>
        <v>2</v>
      </c>
      <c r="G113683">
        <f t="shared" si="3555"/>
        <v>15</v>
      </c>
    </row>
    <row r="113684" spans="1:7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>VLOOKUP(C113684,Подписчики!A:C,2,0)</f>
        <v>UTC+5</v>
      </c>
      <c r="F113684">
        <f t="shared" si="3554"/>
        <v>2</v>
      </c>
      <c r="G113684">
        <f t="shared" si="3555"/>
        <v>15</v>
      </c>
    </row>
    <row r="113685" spans="1:7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>VLOOKUP(C113685,Подписчики!A:C,2,0)</f>
        <v>UTC+1</v>
      </c>
      <c r="F113685">
        <f t="shared" si="3554"/>
        <v>2</v>
      </c>
      <c r="G113685">
        <f t="shared" si="3555"/>
        <v>15</v>
      </c>
    </row>
    <row r="113686" spans="1:7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>VLOOKUP(C113686,Подписчики!A:C,2,0)</f>
        <v>UTC+2</v>
      </c>
      <c r="F113686">
        <f t="shared" si="3554"/>
        <v>2</v>
      </c>
      <c r="G113686">
        <f t="shared" si="3555"/>
        <v>15</v>
      </c>
    </row>
    <row r="113687" spans="1:7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>VLOOKUP(C113687,Подписчики!A:C,2,0)</f>
        <v>UTC+2</v>
      </c>
      <c r="F113687">
        <f t="shared" si="3554"/>
        <v>2</v>
      </c>
      <c r="G113687">
        <f t="shared" si="3555"/>
        <v>15</v>
      </c>
    </row>
    <row r="113688" spans="1:7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>VLOOKUP(C113688,Подписчики!A:C,2,0)</f>
        <v>UTC+3</v>
      </c>
      <c r="F113688">
        <f t="shared" si="3554"/>
        <v>2</v>
      </c>
      <c r="G113688">
        <f t="shared" si="3555"/>
        <v>15</v>
      </c>
    </row>
    <row r="113689" spans="1:7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>VLOOKUP(C113689,Подписчики!A:C,2,0)</f>
        <v>UTC+7</v>
      </c>
      <c r="F113689">
        <f t="shared" si="3554"/>
        <v>2</v>
      </c>
      <c r="G113689">
        <f t="shared" si="3555"/>
        <v>15</v>
      </c>
    </row>
    <row r="113690" spans="1:7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>VLOOKUP(C113690,Подписчики!A:C,2,0)</f>
        <v>UTC+2</v>
      </c>
      <c r="F113690">
        <f t="shared" si="3554"/>
        <v>2</v>
      </c>
      <c r="G113690">
        <f t="shared" si="3555"/>
        <v>15</v>
      </c>
    </row>
    <row r="113691" spans="1:7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>VLOOKUP(C113691,Подписчики!A:C,2,0)</f>
        <v>UTC+2</v>
      </c>
      <c r="F113691">
        <f t="shared" si="3554"/>
        <v>2</v>
      </c>
      <c r="G113691">
        <f t="shared" si="3555"/>
        <v>15</v>
      </c>
    </row>
    <row r="113692" spans="1:7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t="str">
        <f>VLOOKUP(C113692,Подписчики!A:C,2,0)</f>
        <v>UTC+3</v>
      </c>
      <c r="F113692">
        <f t="shared" si="3554"/>
        <v>2</v>
      </c>
      <c r="G113692">
        <f t="shared" si="3555"/>
        <v>15</v>
      </c>
    </row>
    <row r="113693" spans="1:7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>VLOOKUP(C113693,Подписчики!A:C,2,0)</f>
        <v>UTC+7</v>
      </c>
      <c r="F113693">
        <f t="shared" si="3554"/>
        <v>2</v>
      </c>
      <c r="G113693">
        <f t="shared" si="3555"/>
        <v>15</v>
      </c>
    </row>
    <row r="113694" spans="1:7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>VLOOKUP(C113694,Подписчики!A:C,2,0)</f>
        <v>UTC+4</v>
      </c>
      <c r="F113694">
        <f t="shared" si="3554"/>
        <v>2</v>
      </c>
      <c r="G113694">
        <f t="shared" si="3555"/>
        <v>15</v>
      </c>
    </row>
    <row r="113695" spans="1:7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>VLOOKUP(C113695,Подписчики!A:C,2,0)</f>
        <v>UTC+0</v>
      </c>
      <c r="F113695">
        <f t="shared" si="3554"/>
        <v>2</v>
      </c>
      <c r="G113695">
        <f t="shared" si="3555"/>
        <v>15</v>
      </c>
    </row>
    <row r="113696" spans="1:7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>VLOOKUP(C113696,Подписчики!A:C,2,0)</f>
        <v>UTC+3</v>
      </c>
      <c r="F113696">
        <f t="shared" si="3554"/>
        <v>2</v>
      </c>
      <c r="G113696">
        <f t="shared" si="3555"/>
        <v>15</v>
      </c>
    </row>
    <row r="113697" spans="1:7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t="str">
        <f>VLOOKUP(C113697,Подписчики!A:C,2,0)</f>
        <v>UTC+7</v>
      </c>
      <c r="F113697">
        <f t="shared" si="3554"/>
        <v>2</v>
      </c>
      <c r="G113697">
        <f t="shared" si="3555"/>
        <v>15</v>
      </c>
    </row>
    <row r="113698" spans="1:7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>VLOOKUP(C113698,Подписчики!A:C,2,0)</f>
        <v>UTC+1</v>
      </c>
      <c r="F113698">
        <f t="shared" si="3554"/>
        <v>2</v>
      </c>
      <c r="G113698">
        <f t="shared" si="3555"/>
        <v>15</v>
      </c>
    </row>
    <row r="113699" spans="1:7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>VLOOKUP(C113699,Подписчики!A:C,2,0)</f>
        <v>UTC+1</v>
      </c>
      <c r="F113699">
        <f t="shared" si="3554"/>
        <v>2</v>
      </c>
      <c r="G113699">
        <f t="shared" si="3555"/>
        <v>15</v>
      </c>
    </row>
    <row r="113700" spans="1:7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>VLOOKUP(C113700,Подписчики!A:C,2,0)</f>
        <v>UTC+0</v>
      </c>
      <c r="F113700">
        <f t="shared" si="3554"/>
        <v>2</v>
      </c>
      <c r="G113700">
        <f t="shared" si="3555"/>
        <v>15</v>
      </c>
    </row>
    <row r="113701" spans="1:7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>VLOOKUP(C113701,Подписчики!A:C,2,0)</f>
        <v>UTC+3</v>
      </c>
      <c r="F113701">
        <f t="shared" si="3554"/>
        <v>2</v>
      </c>
      <c r="G113701">
        <f t="shared" si="3555"/>
        <v>15</v>
      </c>
    </row>
    <row r="113702" spans="1:7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>VLOOKUP(C113702,Подписчики!A:C,2,0)</f>
        <v>UTC+2</v>
      </c>
      <c r="F113702">
        <f t="shared" si="3554"/>
        <v>2</v>
      </c>
      <c r="G113702">
        <f t="shared" si="3555"/>
        <v>15</v>
      </c>
    </row>
    <row r="113703" spans="1:7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>VLOOKUP(C113703,Подписчики!A:C,2,0)</f>
        <v>UTC+1</v>
      </c>
      <c r="F113703">
        <f t="shared" si="3554"/>
        <v>2</v>
      </c>
      <c r="G113703">
        <f t="shared" si="3555"/>
        <v>15</v>
      </c>
    </row>
    <row r="113704" spans="1:7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>VLOOKUP(C113704,Подписчики!A:C,2,0)</f>
        <v>UTC+1</v>
      </c>
      <c r="F113704">
        <f t="shared" si="3554"/>
        <v>2</v>
      </c>
      <c r="G113704">
        <f t="shared" si="3555"/>
        <v>15</v>
      </c>
    </row>
    <row r="113705" spans="1:7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>VLOOKUP(C113705,Подписчики!A:C,2,0)</f>
        <v>UTC+3</v>
      </c>
      <c r="F113705">
        <f t="shared" si="3554"/>
        <v>2</v>
      </c>
      <c r="G113705">
        <f t="shared" si="3555"/>
        <v>15</v>
      </c>
    </row>
    <row r="113706" spans="1:7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t="str">
        <f>VLOOKUP(C113706,Подписчики!A:C,2,0)</f>
        <v>UTC+3</v>
      </c>
      <c r="F113706">
        <f t="shared" si="3554"/>
        <v>2</v>
      </c>
      <c r="G113706">
        <f t="shared" si="3555"/>
        <v>15</v>
      </c>
    </row>
    <row r="113707" spans="1:7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>VLOOKUP(C113707,Подписчики!A:C,2,0)</f>
        <v>UTC+5</v>
      </c>
      <c r="F113707">
        <f t="shared" si="3554"/>
        <v>2</v>
      </c>
      <c r="G113707">
        <f t="shared" si="3555"/>
        <v>15</v>
      </c>
    </row>
    <row r="113708" spans="1:7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>VLOOKUP(C113708,Подписчики!A:C,2,0)</f>
        <v>UTC+1</v>
      </c>
      <c r="F113708">
        <f t="shared" si="3554"/>
        <v>2</v>
      </c>
      <c r="G113708">
        <f t="shared" si="3555"/>
        <v>15</v>
      </c>
    </row>
    <row r="113709" spans="1:7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>VLOOKUP(C113709,Подписчики!A:C,2,0)</f>
        <v>UTC+6</v>
      </c>
      <c r="F113709">
        <f t="shared" si="3554"/>
        <v>2</v>
      </c>
      <c r="G113709">
        <f t="shared" si="3555"/>
        <v>15</v>
      </c>
    </row>
    <row r="113710" spans="1:7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t="str">
        <f>VLOOKUP(C113710,Подписчики!A:C,2,0)</f>
        <v>UTC+3</v>
      </c>
      <c r="F113710">
        <f t="shared" si="3554"/>
        <v>2</v>
      </c>
      <c r="G113710">
        <f t="shared" si="3555"/>
        <v>15</v>
      </c>
    </row>
    <row r="113711" spans="1:7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>VLOOKUP(C113711,Подписчики!A:C,2,0)</f>
        <v>UTC+1</v>
      </c>
      <c r="F113711">
        <f t="shared" si="3554"/>
        <v>2</v>
      </c>
      <c r="G113711">
        <f t="shared" si="3555"/>
        <v>15</v>
      </c>
    </row>
    <row r="113712" spans="1:7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t="str">
        <f>VLOOKUP(C113712,Подписчики!A:C,2,0)</f>
        <v>UTC+2</v>
      </c>
      <c r="F113712">
        <f t="shared" si="3554"/>
        <v>2</v>
      </c>
      <c r="G113712">
        <f t="shared" si="3555"/>
        <v>15</v>
      </c>
    </row>
    <row r="113713" spans="1:7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>VLOOKUP(C113713,Подписчики!A:C,2,0)</f>
        <v>UTC+3</v>
      </c>
      <c r="F113713">
        <f t="shared" si="3554"/>
        <v>2</v>
      </c>
      <c r="G113713">
        <f t="shared" si="3555"/>
        <v>15</v>
      </c>
    </row>
    <row r="113714" spans="1:7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>VLOOKUP(C113714,Подписчики!A:C,2,0)</f>
        <v>UTC+2</v>
      </c>
      <c r="F113714">
        <f t="shared" si="3554"/>
        <v>2</v>
      </c>
      <c r="G113714">
        <f t="shared" si="3555"/>
        <v>15</v>
      </c>
    </row>
    <row r="113715" spans="1:7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>VLOOKUP(C113715,Подписчики!A:C,2,0)</f>
        <v>UTC+0</v>
      </c>
      <c r="F113715">
        <f t="shared" si="3554"/>
        <v>2</v>
      </c>
      <c r="G113715">
        <f t="shared" si="3555"/>
        <v>15</v>
      </c>
    </row>
    <row r="113716" spans="1:7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>VLOOKUP(C113716,Подписчики!A:C,2,0)</f>
        <v>UTC+1</v>
      </c>
      <c r="F113716">
        <f t="shared" si="3554"/>
        <v>2</v>
      </c>
      <c r="G113716">
        <f t="shared" si="3555"/>
        <v>15</v>
      </c>
    </row>
    <row r="113717" spans="1:7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>VLOOKUP(C113717,Подписчики!A:C,2,0)</f>
        <v>UTC+1</v>
      </c>
      <c r="F113717">
        <f t="shared" si="3554"/>
        <v>2</v>
      </c>
      <c r="G113717">
        <f t="shared" si="3555"/>
        <v>15</v>
      </c>
    </row>
    <row r="113718" spans="1:7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>VLOOKUP(C113718,Подписчики!A:C,2,0)</f>
        <v>UTC+1</v>
      </c>
      <c r="F113718">
        <f t="shared" si="3554"/>
        <v>2</v>
      </c>
      <c r="G113718">
        <f t="shared" si="3555"/>
        <v>15</v>
      </c>
    </row>
    <row r="113719" spans="1:7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>VLOOKUP(C113719,Подписчики!A:C,2,0)</f>
        <v>UTC+2</v>
      </c>
      <c r="F113719">
        <f t="shared" si="3554"/>
        <v>2</v>
      </c>
      <c r="G113719">
        <f t="shared" si="3555"/>
        <v>15</v>
      </c>
    </row>
    <row r="113720" spans="1:7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>VLOOKUP(C113720,Подписчики!A:C,2,0)</f>
        <v>UTC+1</v>
      </c>
      <c r="F113720">
        <f t="shared" si="3554"/>
        <v>2</v>
      </c>
      <c r="G113720">
        <f t="shared" si="3555"/>
        <v>15</v>
      </c>
    </row>
    <row r="113721" spans="1:7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>VLOOKUP(C113721,Подписчики!A:C,2,0)</f>
        <v>UTC+1</v>
      </c>
      <c r="F113721">
        <f t="shared" si="3554"/>
        <v>2</v>
      </c>
      <c r="G113721">
        <f t="shared" si="3555"/>
        <v>15</v>
      </c>
    </row>
    <row r="113722" spans="1:7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t="str">
        <f>VLOOKUP(C113722,Подписчики!A:C,2,0)</f>
        <v>UTC+2</v>
      </c>
      <c r="F113722">
        <f t="shared" si="3554"/>
        <v>2</v>
      </c>
      <c r="G113722">
        <f t="shared" si="3555"/>
        <v>15</v>
      </c>
    </row>
    <row r="113723" spans="1:7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t="str">
        <f>VLOOKUP(C113723,Подписчики!A:C,2,0)</f>
        <v>UTC+2</v>
      </c>
      <c r="F113723">
        <f t="shared" si="3554"/>
        <v>2</v>
      </c>
      <c r="G113723">
        <f t="shared" si="3555"/>
        <v>15</v>
      </c>
    </row>
    <row r="113724" spans="1:7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>VLOOKUP(C113724,Подписчики!A:C,2,0)</f>
        <v>UTC+3</v>
      </c>
      <c r="F113724">
        <f t="shared" si="3554"/>
        <v>2</v>
      </c>
      <c r="G113724">
        <f t="shared" si="3555"/>
        <v>15</v>
      </c>
    </row>
    <row r="113725" spans="1:7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>VLOOKUP(C113725,Подписчики!A:C,2,0)</f>
        <v>UTC+3</v>
      </c>
      <c r="F113725">
        <f t="shared" si="3554"/>
        <v>2</v>
      </c>
      <c r="G113725">
        <f t="shared" si="3555"/>
        <v>15</v>
      </c>
    </row>
    <row r="113726" spans="1:7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>VLOOKUP(C113726,Подписчики!A:C,2,0)</f>
        <v>UTC+1</v>
      </c>
      <c r="F113726">
        <f t="shared" si="3554"/>
        <v>2</v>
      </c>
      <c r="G113726">
        <f t="shared" si="3555"/>
        <v>15</v>
      </c>
    </row>
    <row r="113727" spans="1:7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>VLOOKUP(C113727,Подписчики!A:C,2,0)</f>
        <v>UTC+4</v>
      </c>
      <c r="F113727">
        <f t="shared" si="3554"/>
        <v>2</v>
      </c>
      <c r="G113727">
        <f t="shared" si="3555"/>
        <v>15</v>
      </c>
    </row>
    <row r="113728" spans="1:7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>VLOOKUP(C113728,Подписчики!A:C,2,0)</f>
        <v>UTC+0</v>
      </c>
      <c r="F113728">
        <f t="shared" si="3554"/>
        <v>2</v>
      </c>
      <c r="G113728">
        <f t="shared" si="3555"/>
        <v>15</v>
      </c>
    </row>
    <row r="113729" spans="1:7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>VLOOKUP(C113729,Подписчики!A:C,2,0)</f>
        <v>UTC+1</v>
      </c>
      <c r="F113729">
        <f t="shared" si="3554"/>
        <v>2</v>
      </c>
      <c r="G113729">
        <f t="shared" si="3555"/>
        <v>15</v>
      </c>
    </row>
    <row r="113730" spans="1:7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>VLOOKUP(C113730,Подписчики!A:C,2,0)</f>
        <v>UTC+2</v>
      </c>
      <c r="F113730">
        <f t="shared" si="3554"/>
        <v>2</v>
      </c>
      <c r="G113730">
        <f t="shared" si="3555"/>
        <v>15</v>
      </c>
    </row>
    <row r="113731" spans="1:7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>VLOOKUP(C113731,Подписчики!A:C,2,0)</f>
        <v>UTC+2</v>
      </c>
      <c r="F113731">
        <f t="shared" ref="F113731:F113794" si="3556">WEEKDAY(B113731)</f>
        <v>2</v>
      </c>
      <c r="G113731">
        <f t="shared" ref="G113731:G113794" si="3557">HOUR(B113731)</f>
        <v>15</v>
      </c>
    </row>
    <row r="113732" spans="1:7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>VLOOKUP(C113732,Подписчики!A:C,2,0)</f>
        <v>UTC+1</v>
      </c>
      <c r="F113732">
        <f t="shared" si="3556"/>
        <v>2</v>
      </c>
      <c r="G113732">
        <f t="shared" si="3557"/>
        <v>15</v>
      </c>
    </row>
    <row r="113733" spans="1:7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t="str">
        <f>VLOOKUP(C113733,Подписчики!A:C,2,0)</f>
        <v>UTC+1</v>
      </c>
      <c r="F113733">
        <f t="shared" si="3556"/>
        <v>2</v>
      </c>
      <c r="G113733">
        <f t="shared" si="3557"/>
        <v>15</v>
      </c>
    </row>
    <row r="113734" spans="1:7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>VLOOKUP(C113734,Подписчики!A:C,2,0)</f>
        <v>UTC+2</v>
      </c>
      <c r="F113734">
        <f t="shared" si="3556"/>
        <v>2</v>
      </c>
      <c r="G113734">
        <f t="shared" si="3557"/>
        <v>15</v>
      </c>
    </row>
    <row r="113735" spans="1:7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t="str">
        <f>VLOOKUP(C113735,Подписчики!A:C,2,0)</f>
        <v>UTC+0</v>
      </c>
      <c r="F113735">
        <f t="shared" si="3556"/>
        <v>2</v>
      </c>
      <c r="G113735">
        <f t="shared" si="3557"/>
        <v>15</v>
      </c>
    </row>
    <row r="113736" spans="1:7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>VLOOKUP(C113736,Подписчики!A:C,2,0)</f>
        <v>UTC+2</v>
      </c>
      <c r="F113736">
        <f t="shared" si="3556"/>
        <v>2</v>
      </c>
      <c r="G113736">
        <f t="shared" si="3557"/>
        <v>15</v>
      </c>
    </row>
    <row r="113737" spans="1:7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>VLOOKUP(C113737,Подписчики!A:C,2,0)</f>
        <v>UTC+7</v>
      </c>
      <c r="F113737">
        <f t="shared" si="3556"/>
        <v>2</v>
      </c>
      <c r="G113737">
        <f t="shared" si="3557"/>
        <v>15</v>
      </c>
    </row>
    <row r="113738" spans="1:7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>VLOOKUP(C113738,Подписчики!A:C,2,0)</f>
        <v>UTC+4</v>
      </c>
      <c r="F113738">
        <f t="shared" si="3556"/>
        <v>2</v>
      </c>
      <c r="G113738">
        <f t="shared" si="3557"/>
        <v>15</v>
      </c>
    </row>
    <row r="113739" spans="1:7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>VLOOKUP(C113739,Подписчики!A:C,2,0)</f>
        <v>UTC+2</v>
      </c>
      <c r="F113739">
        <f t="shared" si="3556"/>
        <v>2</v>
      </c>
      <c r="G113739">
        <f t="shared" si="3557"/>
        <v>15</v>
      </c>
    </row>
    <row r="113740" spans="1:7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>VLOOKUP(C113740,Подписчики!A:C,2,0)</f>
        <v>UTC+2</v>
      </c>
      <c r="F113740">
        <f t="shared" si="3556"/>
        <v>2</v>
      </c>
      <c r="G113740">
        <f t="shared" si="3557"/>
        <v>15</v>
      </c>
    </row>
    <row r="113741" spans="1:7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>VLOOKUP(C113741,Подписчики!A:C,2,0)</f>
        <v>UTC+2</v>
      </c>
      <c r="F113741">
        <f t="shared" si="3556"/>
        <v>2</v>
      </c>
      <c r="G113741">
        <f t="shared" si="3557"/>
        <v>16</v>
      </c>
    </row>
    <row r="113742" spans="1:7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>VLOOKUP(C113742,Подписчики!A:C,2,0)</f>
        <v>UTC+1</v>
      </c>
      <c r="F113742">
        <f t="shared" si="3556"/>
        <v>2</v>
      </c>
      <c r="G113742">
        <f t="shared" si="3557"/>
        <v>16</v>
      </c>
    </row>
    <row r="113743" spans="1:7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>VLOOKUP(C113743,Подписчики!A:C,2,0)</f>
        <v>UTC+2</v>
      </c>
      <c r="F113743">
        <f t="shared" si="3556"/>
        <v>2</v>
      </c>
      <c r="G113743">
        <f t="shared" si="3557"/>
        <v>16</v>
      </c>
    </row>
    <row r="113744" spans="1:7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>VLOOKUP(C113744,Подписчики!A:C,2,0)</f>
        <v>UTC+0</v>
      </c>
      <c r="F113744">
        <f t="shared" si="3556"/>
        <v>2</v>
      </c>
      <c r="G113744">
        <f t="shared" si="3557"/>
        <v>16</v>
      </c>
    </row>
    <row r="113745" spans="1:7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>VLOOKUP(C113745,Подписчики!A:C,2,0)</f>
        <v>UTC+0</v>
      </c>
      <c r="F113745">
        <f t="shared" si="3556"/>
        <v>2</v>
      </c>
      <c r="G113745">
        <f t="shared" si="3557"/>
        <v>16</v>
      </c>
    </row>
    <row r="113746" spans="1:7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>VLOOKUP(C113746,Подписчики!A:C,2,0)</f>
        <v>UTC+2</v>
      </c>
      <c r="F113746">
        <f t="shared" si="3556"/>
        <v>2</v>
      </c>
      <c r="G113746">
        <f t="shared" si="3557"/>
        <v>16</v>
      </c>
    </row>
    <row r="113747" spans="1:7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t="str">
        <f>VLOOKUP(C113747,Подписчики!A:C,2,0)</f>
        <v>UTC+3</v>
      </c>
      <c r="F113747">
        <f t="shared" si="3556"/>
        <v>2</v>
      </c>
      <c r="G113747">
        <f t="shared" si="3557"/>
        <v>16</v>
      </c>
    </row>
    <row r="113748" spans="1:7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>VLOOKUP(C113748,Подписчики!A:C,2,0)</f>
        <v>UTC+2</v>
      </c>
      <c r="F113748">
        <f t="shared" si="3556"/>
        <v>2</v>
      </c>
      <c r="G113748">
        <f t="shared" si="3557"/>
        <v>16</v>
      </c>
    </row>
    <row r="113749" spans="1:7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>VLOOKUP(C113749,Подписчики!A:C,2,0)</f>
        <v>UTC+3</v>
      </c>
      <c r="F113749">
        <f t="shared" si="3556"/>
        <v>2</v>
      </c>
      <c r="G113749">
        <f t="shared" si="3557"/>
        <v>16</v>
      </c>
    </row>
    <row r="113750" spans="1:7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>VLOOKUP(C113750,Подписчики!A:C,2,0)</f>
        <v>UTC+3</v>
      </c>
      <c r="F113750">
        <f t="shared" si="3556"/>
        <v>2</v>
      </c>
      <c r="G113750">
        <f t="shared" si="3557"/>
        <v>16</v>
      </c>
    </row>
    <row r="113751" spans="1:7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>VLOOKUP(C113751,Подписчики!A:C,2,0)</f>
        <v>UTC+0</v>
      </c>
      <c r="F113751">
        <f t="shared" si="3556"/>
        <v>2</v>
      </c>
      <c r="G113751">
        <f t="shared" si="3557"/>
        <v>16</v>
      </c>
    </row>
    <row r="113752" spans="1:7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>VLOOKUP(C113752,Подписчики!A:C,2,0)</f>
        <v>UTC+2</v>
      </c>
      <c r="F113752">
        <f t="shared" si="3556"/>
        <v>2</v>
      </c>
      <c r="G113752">
        <f t="shared" si="3557"/>
        <v>16</v>
      </c>
    </row>
    <row r="113753" spans="1:7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>VLOOKUP(C113753,Подписчики!A:C,2,0)</f>
        <v>UTC+0</v>
      </c>
      <c r="F113753">
        <f t="shared" si="3556"/>
        <v>2</v>
      </c>
      <c r="G113753">
        <f t="shared" si="3557"/>
        <v>16</v>
      </c>
    </row>
    <row r="113754" spans="1:7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t="str">
        <f>VLOOKUP(C113754,Подписчики!A:C,2,0)</f>
        <v>UTC+2</v>
      </c>
      <c r="F113754">
        <f t="shared" si="3556"/>
        <v>2</v>
      </c>
      <c r="G113754">
        <f t="shared" si="3557"/>
        <v>16</v>
      </c>
    </row>
    <row r="113755" spans="1:7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>VLOOKUP(C113755,Подписчики!A:C,2,0)</f>
        <v>UTC+3</v>
      </c>
      <c r="F113755">
        <f t="shared" si="3556"/>
        <v>2</v>
      </c>
      <c r="G113755">
        <f t="shared" si="3557"/>
        <v>16</v>
      </c>
    </row>
    <row r="113756" spans="1:7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>VLOOKUP(C113756,Подписчики!A:C,2,0)</f>
        <v>UTC+3</v>
      </c>
      <c r="F113756">
        <f t="shared" si="3556"/>
        <v>2</v>
      </c>
      <c r="G113756">
        <f t="shared" si="3557"/>
        <v>16</v>
      </c>
    </row>
    <row r="113757" spans="1:7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>VLOOKUP(C113757,Подписчики!A:C,2,0)</f>
        <v>UTC+3</v>
      </c>
      <c r="F113757">
        <f t="shared" si="3556"/>
        <v>2</v>
      </c>
      <c r="G113757">
        <f t="shared" si="3557"/>
        <v>16</v>
      </c>
    </row>
    <row r="113758" spans="1:7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>VLOOKUP(C113758,Подписчики!A:C,2,0)</f>
        <v>UTC+0</v>
      </c>
      <c r="F113758">
        <f t="shared" si="3556"/>
        <v>2</v>
      </c>
      <c r="G113758">
        <f t="shared" si="3557"/>
        <v>16</v>
      </c>
    </row>
    <row r="113759" spans="1:7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>VLOOKUP(C113759,Подписчики!A:C,2,0)</f>
        <v>UTC+4</v>
      </c>
      <c r="F113759">
        <f t="shared" si="3556"/>
        <v>2</v>
      </c>
      <c r="G113759">
        <f t="shared" si="3557"/>
        <v>16</v>
      </c>
    </row>
    <row r="113760" spans="1:7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>VLOOKUP(C113760,Подписчики!A:C,2,0)</f>
        <v>UTC+0</v>
      </c>
      <c r="F113760">
        <f t="shared" si="3556"/>
        <v>2</v>
      </c>
      <c r="G113760">
        <f t="shared" si="3557"/>
        <v>16</v>
      </c>
    </row>
    <row r="113761" spans="1:7" x14ac:dyDescent="0.25">
      <c r="A113761">
        <v>343760</v>
      </c>
      <c r="B113761" s="2">
        <v>44410.68</v>
      </c>
      <c r="C113761">
        <v>28518</v>
      </c>
      <c r="D113761">
        <v>158978</v>
      </c>
      <c r="E113761" t="str">
        <f>VLOOKUP(C113761,Подписчики!A:C,2,0)</f>
        <v>UTC+0</v>
      </c>
      <c r="F113761">
        <f t="shared" si="3556"/>
        <v>2</v>
      </c>
      <c r="G113761">
        <f t="shared" si="3557"/>
        <v>16</v>
      </c>
    </row>
    <row r="113762" spans="1:7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>VLOOKUP(C113762,Подписчики!A:C,2,0)</f>
        <v>UTC+2</v>
      </c>
      <c r="F113762">
        <f t="shared" si="3556"/>
        <v>2</v>
      </c>
      <c r="G113762">
        <f t="shared" si="3557"/>
        <v>16</v>
      </c>
    </row>
    <row r="113763" spans="1:7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>VLOOKUP(C113763,Подписчики!A:C,2,0)</f>
        <v>UTC+3</v>
      </c>
      <c r="F113763">
        <f t="shared" si="3556"/>
        <v>2</v>
      </c>
      <c r="G113763">
        <f t="shared" si="3557"/>
        <v>16</v>
      </c>
    </row>
    <row r="113764" spans="1:7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>VLOOKUP(C113764,Подписчики!A:C,2,0)</f>
        <v>UTC+0</v>
      </c>
      <c r="F113764">
        <f t="shared" si="3556"/>
        <v>2</v>
      </c>
      <c r="G113764">
        <f t="shared" si="3557"/>
        <v>16</v>
      </c>
    </row>
    <row r="113765" spans="1:7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>VLOOKUP(C113765,Подписчики!A:C,2,0)</f>
        <v>UTC+2</v>
      </c>
      <c r="F113765">
        <f t="shared" si="3556"/>
        <v>2</v>
      </c>
      <c r="G113765">
        <f t="shared" si="3557"/>
        <v>16</v>
      </c>
    </row>
    <row r="113766" spans="1:7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>VLOOKUP(C113766,Подписчики!A:C,2,0)</f>
        <v>UTC+3</v>
      </c>
      <c r="F113766">
        <f t="shared" si="3556"/>
        <v>2</v>
      </c>
      <c r="G113766">
        <f t="shared" si="3557"/>
        <v>16</v>
      </c>
    </row>
    <row r="113767" spans="1:7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>VLOOKUP(C113767,Подписчики!A:C,2,0)</f>
        <v>UTC+3</v>
      </c>
      <c r="F113767">
        <f t="shared" si="3556"/>
        <v>2</v>
      </c>
      <c r="G113767">
        <f t="shared" si="3557"/>
        <v>16</v>
      </c>
    </row>
    <row r="113768" spans="1:7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>VLOOKUP(C113768,Подписчики!A:C,2,0)</f>
        <v>UTC+3</v>
      </c>
      <c r="F113768">
        <f t="shared" si="3556"/>
        <v>2</v>
      </c>
      <c r="G113768">
        <f t="shared" si="3557"/>
        <v>16</v>
      </c>
    </row>
    <row r="113769" spans="1:7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>VLOOKUP(C113769,Подписчики!A:C,2,0)</f>
        <v>UTC+0</v>
      </c>
      <c r="F113769">
        <f t="shared" si="3556"/>
        <v>2</v>
      </c>
      <c r="G113769">
        <f t="shared" si="3557"/>
        <v>16</v>
      </c>
    </row>
    <row r="113770" spans="1:7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>VLOOKUP(C113770,Подписчики!A:C,2,0)</f>
        <v>UTC+0</v>
      </c>
      <c r="F113770">
        <f t="shared" si="3556"/>
        <v>2</v>
      </c>
      <c r="G113770">
        <f t="shared" si="3557"/>
        <v>16</v>
      </c>
    </row>
    <row r="113771" spans="1:7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>VLOOKUP(C113771,Подписчики!A:C,2,0)</f>
        <v>UTC+5</v>
      </c>
      <c r="F113771">
        <f t="shared" si="3556"/>
        <v>2</v>
      </c>
      <c r="G113771">
        <f t="shared" si="3557"/>
        <v>16</v>
      </c>
    </row>
    <row r="113772" spans="1:7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>VLOOKUP(C113772,Подписчики!A:C,2,0)</f>
        <v>UTC+1</v>
      </c>
      <c r="F113772">
        <f t="shared" si="3556"/>
        <v>2</v>
      </c>
      <c r="G113772">
        <f t="shared" si="3557"/>
        <v>16</v>
      </c>
    </row>
    <row r="113773" spans="1:7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>VLOOKUP(C113773,Подписчики!A:C,2,0)</f>
        <v>UTC+1</v>
      </c>
      <c r="F113773">
        <f t="shared" si="3556"/>
        <v>2</v>
      </c>
      <c r="G113773">
        <f t="shared" si="3557"/>
        <v>16</v>
      </c>
    </row>
    <row r="113774" spans="1:7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>VLOOKUP(C113774,Подписчики!A:C,2,0)</f>
        <v>UTC+0</v>
      </c>
      <c r="F113774">
        <f t="shared" si="3556"/>
        <v>2</v>
      </c>
      <c r="G113774">
        <f t="shared" si="3557"/>
        <v>16</v>
      </c>
    </row>
    <row r="113775" spans="1:7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>VLOOKUP(C113775,Подписчики!A:C,2,0)</f>
        <v>UTC+2</v>
      </c>
      <c r="F113775">
        <f t="shared" si="3556"/>
        <v>2</v>
      </c>
      <c r="G113775">
        <f t="shared" si="3557"/>
        <v>16</v>
      </c>
    </row>
    <row r="113776" spans="1:7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>VLOOKUP(C113776,Подписчики!A:C,2,0)</f>
        <v>UTC+1</v>
      </c>
      <c r="F113776">
        <f t="shared" si="3556"/>
        <v>2</v>
      </c>
      <c r="G113776">
        <f t="shared" si="3557"/>
        <v>16</v>
      </c>
    </row>
    <row r="113777" spans="1:7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>VLOOKUP(C113777,Подписчики!A:C,2,0)</f>
        <v>UTC+1</v>
      </c>
      <c r="F113777">
        <f t="shared" si="3556"/>
        <v>2</v>
      </c>
      <c r="G113777">
        <f t="shared" si="3557"/>
        <v>16</v>
      </c>
    </row>
    <row r="113778" spans="1:7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>VLOOKUP(C113778,Подписчики!A:C,2,0)</f>
        <v>UTC+2</v>
      </c>
      <c r="F113778">
        <f t="shared" si="3556"/>
        <v>2</v>
      </c>
      <c r="G113778">
        <f t="shared" si="3557"/>
        <v>16</v>
      </c>
    </row>
    <row r="113779" spans="1:7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>VLOOKUP(C113779,Подписчики!A:C,2,0)</f>
        <v>UTC+2</v>
      </c>
      <c r="F113779">
        <f t="shared" si="3556"/>
        <v>2</v>
      </c>
      <c r="G113779">
        <f t="shared" si="3557"/>
        <v>16</v>
      </c>
    </row>
    <row r="113780" spans="1:7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>VLOOKUP(C113780,Подписчики!A:C,2,0)</f>
        <v>UTC+1</v>
      </c>
      <c r="F113780">
        <f t="shared" si="3556"/>
        <v>2</v>
      </c>
      <c r="G113780">
        <f t="shared" si="3557"/>
        <v>16</v>
      </c>
    </row>
    <row r="113781" spans="1:7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>VLOOKUP(C113781,Подписчики!A:C,2,0)</f>
        <v>UTC+6</v>
      </c>
      <c r="F113781">
        <f t="shared" si="3556"/>
        <v>2</v>
      </c>
      <c r="G113781">
        <f t="shared" si="3557"/>
        <v>16</v>
      </c>
    </row>
    <row r="113782" spans="1:7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>VLOOKUP(C113782,Подписчики!A:C,2,0)</f>
        <v>UTC+1</v>
      </c>
      <c r="F113782">
        <f t="shared" si="3556"/>
        <v>2</v>
      </c>
      <c r="G113782">
        <f t="shared" si="3557"/>
        <v>16</v>
      </c>
    </row>
    <row r="113783" spans="1:7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>VLOOKUP(C113783,Подписчики!A:C,2,0)</f>
        <v>UTC+2</v>
      </c>
      <c r="F113783">
        <f t="shared" si="3556"/>
        <v>2</v>
      </c>
      <c r="G113783">
        <f t="shared" si="3557"/>
        <v>16</v>
      </c>
    </row>
    <row r="113784" spans="1:7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>VLOOKUP(C113784,Подписчики!A:C,2,0)</f>
        <v>UTC+3</v>
      </c>
      <c r="F113784">
        <f t="shared" si="3556"/>
        <v>2</v>
      </c>
      <c r="G113784">
        <f t="shared" si="3557"/>
        <v>16</v>
      </c>
    </row>
    <row r="113785" spans="1:7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>VLOOKUP(C113785,Подписчики!A:C,2,0)</f>
        <v>UTC+0</v>
      </c>
      <c r="F113785">
        <f t="shared" si="3556"/>
        <v>2</v>
      </c>
      <c r="G113785">
        <f t="shared" si="3557"/>
        <v>16</v>
      </c>
    </row>
    <row r="113786" spans="1:7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>VLOOKUP(C113786,Подписчики!A:C,2,0)</f>
        <v>UTC+2</v>
      </c>
      <c r="F113786">
        <f t="shared" si="3556"/>
        <v>2</v>
      </c>
      <c r="G113786">
        <f t="shared" si="3557"/>
        <v>16</v>
      </c>
    </row>
    <row r="113787" spans="1:7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>VLOOKUP(C113787,Подписчики!A:C,2,0)</f>
        <v>UTC+3</v>
      </c>
      <c r="F113787">
        <f t="shared" si="3556"/>
        <v>2</v>
      </c>
      <c r="G113787">
        <f t="shared" si="3557"/>
        <v>16</v>
      </c>
    </row>
    <row r="113788" spans="1:7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>VLOOKUP(C113788,Подписчики!A:C,2,0)</f>
        <v>UTC+2</v>
      </c>
      <c r="F113788">
        <f t="shared" si="3556"/>
        <v>2</v>
      </c>
      <c r="G113788">
        <f t="shared" si="3557"/>
        <v>16</v>
      </c>
    </row>
    <row r="113789" spans="1:7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>VLOOKUP(C113789,Подписчики!A:C,2,0)</f>
        <v>UTC+3</v>
      </c>
      <c r="F113789">
        <f t="shared" si="3556"/>
        <v>2</v>
      </c>
      <c r="G113789">
        <f t="shared" si="3557"/>
        <v>16</v>
      </c>
    </row>
    <row r="113790" spans="1:7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>VLOOKUP(C113790,Подписчики!A:C,2,0)</f>
        <v>UTC+3</v>
      </c>
      <c r="F113790">
        <f t="shared" si="3556"/>
        <v>2</v>
      </c>
      <c r="G113790">
        <f t="shared" si="3557"/>
        <v>16</v>
      </c>
    </row>
    <row r="113791" spans="1:7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>VLOOKUP(C113791,Подписчики!A:C,2,0)</f>
        <v>UTC+1</v>
      </c>
      <c r="F113791">
        <f t="shared" si="3556"/>
        <v>2</v>
      </c>
      <c r="G113791">
        <f t="shared" si="3557"/>
        <v>16</v>
      </c>
    </row>
    <row r="113792" spans="1:7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>VLOOKUP(C113792,Подписчики!A:C,2,0)</f>
        <v>UTC+3</v>
      </c>
      <c r="F113792">
        <f t="shared" si="3556"/>
        <v>2</v>
      </c>
      <c r="G113792">
        <f t="shared" si="3557"/>
        <v>16</v>
      </c>
    </row>
    <row r="113793" spans="1:7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>VLOOKUP(C113793,Подписчики!A:C,2,0)</f>
        <v>UTC+0</v>
      </c>
      <c r="F113793">
        <f t="shared" si="3556"/>
        <v>2</v>
      </c>
      <c r="G113793">
        <f t="shared" si="3557"/>
        <v>16</v>
      </c>
    </row>
    <row r="113794" spans="1:7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>VLOOKUP(C113794,Подписчики!A:C,2,0)</f>
        <v>UTC+1</v>
      </c>
      <c r="F113794">
        <f t="shared" si="3556"/>
        <v>2</v>
      </c>
      <c r="G113794">
        <f t="shared" si="3557"/>
        <v>16</v>
      </c>
    </row>
    <row r="113795" spans="1:7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>VLOOKUP(C113795,Подписчики!A:C,2,0)</f>
        <v>UTC+1</v>
      </c>
      <c r="F113795">
        <f t="shared" ref="F113795:F113858" si="3558">WEEKDAY(B113795)</f>
        <v>2</v>
      </c>
      <c r="G113795">
        <f t="shared" ref="G113795:G113858" si="3559">HOUR(B113795)</f>
        <v>16</v>
      </c>
    </row>
    <row r="113796" spans="1:7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>VLOOKUP(C113796,Подписчики!A:C,2,0)</f>
        <v>UTC+1</v>
      </c>
      <c r="F113796">
        <f t="shared" si="3558"/>
        <v>2</v>
      </c>
      <c r="G113796">
        <f t="shared" si="3559"/>
        <v>16</v>
      </c>
    </row>
    <row r="113797" spans="1:7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t="str">
        <f>VLOOKUP(C113797,Подписчики!A:C,2,0)</f>
        <v>UTC+0</v>
      </c>
      <c r="F113797">
        <f t="shared" si="3558"/>
        <v>2</v>
      </c>
      <c r="G113797">
        <f t="shared" si="3559"/>
        <v>16</v>
      </c>
    </row>
    <row r="113798" spans="1:7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>VLOOKUP(C113798,Подписчики!A:C,2,0)</f>
        <v>UTC+0</v>
      </c>
      <c r="F113798">
        <f t="shared" si="3558"/>
        <v>2</v>
      </c>
      <c r="G113798">
        <f t="shared" si="3559"/>
        <v>16</v>
      </c>
    </row>
    <row r="113799" spans="1:7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>VLOOKUP(C113799,Подписчики!A:C,2,0)</f>
        <v>UTC+0</v>
      </c>
      <c r="F113799">
        <f t="shared" si="3558"/>
        <v>2</v>
      </c>
      <c r="G113799">
        <f t="shared" si="3559"/>
        <v>16</v>
      </c>
    </row>
    <row r="113800" spans="1:7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>VLOOKUP(C113800,Подписчики!A:C,2,0)</f>
        <v>UTC+1</v>
      </c>
      <c r="F113800">
        <f t="shared" si="3558"/>
        <v>2</v>
      </c>
      <c r="G113800">
        <f t="shared" si="3559"/>
        <v>16</v>
      </c>
    </row>
    <row r="113801" spans="1:7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>VLOOKUP(C113801,Подписчики!A:C,2,0)</f>
        <v>UTC+2</v>
      </c>
      <c r="F113801">
        <f t="shared" si="3558"/>
        <v>2</v>
      </c>
      <c r="G113801">
        <f t="shared" si="3559"/>
        <v>16</v>
      </c>
    </row>
    <row r="113802" spans="1:7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>VLOOKUP(C113802,Подписчики!A:C,2,0)</f>
        <v>UTC+3</v>
      </c>
      <c r="F113802">
        <f t="shared" si="3558"/>
        <v>2</v>
      </c>
      <c r="G113802">
        <f t="shared" si="3559"/>
        <v>16</v>
      </c>
    </row>
    <row r="113803" spans="1:7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t="str">
        <f>VLOOKUP(C113803,Подписчики!A:C,2,0)</f>
        <v>UTC+0</v>
      </c>
      <c r="F113803">
        <f t="shared" si="3558"/>
        <v>2</v>
      </c>
      <c r="G113803">
        <f t="shared" si="3559"/>
        <v>16</v>
      </c>
    </row>
    <row r="113804" spans="1:7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>VLOOKUP(C113804,Подписчики!A:C,2,0)</f>
        <v>UTC+0</v>
      </c>
      <c r="F113804">
        <f t="shared" si="3558"/>
        <v>2</v>
      </c>
      <c r="G113804">
        <f t="shared" si="3559"/>
        <v>16</v>
      </c>
    </row>
    <row r="113805" spans="1:7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>VLOOKUP(C113805,Подписчики!A:C,2,0)</f>
        <v>UTC+1</v>
      </c>
      <c r="F113805">
        <f t="shared" si="3558"/>
        <v>2</v>
      </c>
      <c r="G113805">
        <f t="shared" si="3559"/>
        <v>16</v>
      </c>
    </row>
    <row r="113806" spans="1:7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>VLOOKUP(C113806,Подписчики!A:C,2,0)</f>
        <v>UTC+2</v>
      </c>
      <c r="F113806">
        <f t="shared" si="3558"/>
        <v>2</v>
      </c>
      <c r="G113806">
        <f t="shared" si="3559"/>
        <v>17</v>
      </c>
    </row>
    <row r="113807" spans="1:7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>VLOOKUP(C113807,Подписчики!A:C,2,0)</f>
        <v>UTC+2</v>
      </c>
      <c r="F113807">
        <f t="shared" si="3558"/>
        <v>2</v>
      </c>
      <c r="G113807">
        <f t="shared" si="3559"/>
        <v>17</v>
      </c>
    </row>
    <row r="113808" spans="1:7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>VLOOKUP(C113808,Подписчики!A:C,2,0)</f>
        <v>UTC+0</v>
      </c>
      <c r="F113808">
        <f t="shared" si="3558"/>
        <v>2</v>
      </c>
      <c r="G113808">
        <f t="shared" si="3559"/>
        <v>17</v>
      </c>
    </row>
    <row r="113809" spans="1:7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>VLOOKUP(C113809,Подписчики!A:C,2,0)</f>
        <v>UTC+3</v>
      </c>
      <c r="F113809">
        <f t="shared" si="3558"/>
        <v>2</v>
      </c>
      <c r="G113809">
        <f t="shared" si="3559"/>
        <v>17</v>
      </c>
    </row>
    <row r="113810" spans="1:7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>VLOOKUP(C113810,Подписчики!A:C,2,0)</f>
        <v>UTC+3</v>
      </c>
      <c r="F113810">
        <f t="shared" si="3558"/>
        <v>2</v>
      </c>
      <c r="G113810">
        <f t="shared" si="3559"/>
        <v>17</v>
      </c>
    </row>
    <row r="113811" spans="1:7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>VLOOKUP(C113811,Подписчики!A:C,2,0)</f>
        <v>UTC+0</v>
      </c>
      <c r="F113811">
        <f t="shared" si="3558"/>
        <v>2</v>
      </c>
      <c r="G113811">
        <f t="shared" si="3559"/>
        <v>17</v>
      </c>
    </row>
    <row r="113812" spans="1:7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>VLOOKUP(C113812,Подписчики!A:C,2,0)</f>
        <v>UTC+1</v>
      </c>
      <c r="F113812">
        <f t="shared" si="3558"/>
        <v>2</v>
      </c>
      <c r="G113812">
        <f t="shared" si="3559"/>
        <v>17</v>
      </c>
    </row>
    <row r="113813" spans="1:7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t="str">
        <f>VLOOKUP(C113813,Подписчики!A:C,2,0)</f>
        <v>UTC+2</v>
      </c>
      <c r="F113813">
        <f t="shared" si="3558"/>
        <v>2</v>
      </c>
      <c r="G113813">
        <f t="shared" si="3559"/>
        <v>17</v>
      </c>
    </row>
    <row r="113814" spans="1:7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>VLOOKUP(C113814,Подписчики!A:C,2,0)</f>
        <v>UTC+3</v>
      </c>
      <c r="F113814">
        <f t="shared" si="3558"/>
        <v>2</v>
      </c>
      <c r="G113814">
        <f t="shared" si="3559"/>
        <v>17</v>
      </c>
    </row>
    <row r="113815" spans="1:7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>VLOOKUP(C113815,Подписчики!A:C,2,0)</f>
        <v>UTC+0</v>
      </c>
      <c r="F113815">
        <f t="shared" si="3558"/>
        <v>2</v>
      </c>
      <c r="G113815">
        <f t="shared" si="3559"/>
        <v>17</v>
      </c>
    </row>
    <row r="113816" spans="1:7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>VLOOKUP(C113816,Подписчики!A:C,2,0)</f>
        <v>UTC+1</v>
      </c>
      <c r="F113816">
        <f t="shared" si="3558"/>
        <v>2</v>
      </c>
      <c r="G113816">
        <f t="shared" si="3559"/>
        <v>17</v>
      </c>
    </row>
    <row r="113817" spans="1:7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>VLOOKUP(C113817,Подписчики!A:C,2,0)</f>
        <v>UTC+3</v>
      </c>
      <c r="F113817">
        <f t="shared" si="3558"/>
        <v>2</v>
      </c>
      <c r="G113817">
        <f t="shared" si="3559"/>
        <v>17</v>
      </c>
    </row>
    <row r="113818" spans="1:7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>VLOOKUP(C113818,Подписчики!A:C,2,0)</f>
        <v>UTC+3</v>
      </c>
      <c r="F113818">
        <f t="shared" si="3558"/>
        <v>2</v>
      </c>
      <c r="G113818">
        <f t="shared" si="3559"/>
        <v>17</v>
      </c>
    </row>
    <row r="113819" spans="1:7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>VLOOKUP(C113819,Подписчики!A:C,2,0)</f>
        <v>UTC+0</v>
      </c>
      <c r="F113819">
        <f t="shared" si="3558"/>
        <v>2</v>
      </c>
      <c r="G113819">
        <f t="shared" si="3559"/>
        <v>17</v>
      </c>
    </row>
    <row r="113820" spans="1:7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>VLOOKUP(C113820,Подписчики!A:C,2,0)</f>
        <v>UTC+1</v>
      </c>
      <c r="F113820">
        <f t="shared" si="3558"/>
        <v>2</v>
      </c>
      <c r="G113820">
        <f t="shared" si="3559"/>
        <v>17</v>
      </c>
    </row>
    <row r="113821" spans="1:7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>VLOOKUP(C113821,Подписчики!A:C,2,0)</f>
        <v>UTC+1</v>
      </c>
      <c r="F113821">
        <f t="shared" si="3558"/>
        <v>2</v>
      </c>
      <c r="G113821">
        <f t="shared" si="3559"/>
        <v>17</v>
      </c>
    </row>
    <row r="113822" spans="1:7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>VLOOKUP(C113822,Подписчики!A:C,2,0)</f>
        <v>UTC+2</v>
      </c>
      <c r="F113822">
        <f t="shared" si="3558"/>
        <v>2</v>
      </c>
      <c r="G113822">
        <f t="shared" si="3559"/>
        <v>17</v>
      </c>
    </row>
    <row r="113823" spans="1:7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>VLOOKUP(C113823,Подписчики!A:C,2,0)</f>
        <v>UTC+3</v>
      </c>
      <c r="F113823">
        <f t="shared" si="3558"/>
        <v>2</v>
      </c>
      <c r="G113823">
        <f t="shared" si="3559"/>
        <v>17</v>
      </c>
    </row>
    <row r="113824" spans="1:7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>VLOOKUP(C113824,Подписчики!A:C,2,0)</f>
        <v>UTC+3</v>
      </c>
      <c r="F113824">
        <f t="shared" si="3558"/>
        <v>2</v>
      </c>
      <c r="G113824">
        <f t="shared" si="3559"/>
        <v>17</v>
      </c>
    </row>
    <row r="113825" spans="1:7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>VLOOKUP(C113825,Подписчики!A:C,2,0)</f>
        <v>UTC+3</v>
      </c>
      <c r="F113825">
        <f t="shared" si="3558"/>
        <v>2</v>
      </c>
      <c r="G113825">
        <f t="shared" si="3559"/>
        <v>17</v>
      </c>
    </row>
    <row r="113826" spans="1:7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>VLOOKUP(C113826,Подписчики!A:C,2,0)</f>
        <v>UTC+1</v>
      </c>
      <c r="F113826">
        <f t="shared" si="3558"/>
        <v>2</v>
      </c>
      <c r="G113826">
        <f t="shared" si="3559"/>
        <v>17</v>
      </c>
    </row>
    <row r="113827" spans="1:7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>VLOOKUP(C113827,Подписчики!A:C,2,0)</f>
        <v>UTC+2</v>
      </c>
      <c r="F113827">
        <f t="shared" si="3558"/>
        <v>2</v>
      </c>
      <c r="G113827">
        <f t="shared" si="3559"/>
        <v>17</v>
      </c>
    </row>
    <row r="113828" spans="1:7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>VLOOKUP(C113828,Подписчики!A:C,2,0)</f>
        <v>UTC+2</v>
      </c>
      <c r="F113828">
        <f t="shared" si="3558"/>
        <v>2</v>
      </c>
      <c r="G113828">
        <f t="shared" si="3559"/>
        <v>17</v>
      </c>
    </row>
    <row r="113829" spans="1:7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t="str">
        <f>VLOOKUP(C113829,Подписчики!A:C,2,0)</f>
        <v>UTC+3</v>
      </c>
      <c r="F113829">
        <f t="shared" si="3558"/>
        <v>2</v>
      </c>
      <c r="G113829">
        <f t="shared" si="3559"/>
        <v>17</v>
      </c>
    </row>
    <row r="113830" spans="1:7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>VLOOKUP(C113830,Подписчики!A:C,2,0)</f>
        <v>UTC+0</v>
      </c>
      <c r="F113830">
        <f t="shared" si="3558"/>
        <v>2</v>
      </c>
      <c r="G113830">
        <f t="shared" si="3559"/>
        <v>17</v>
      </c>
    </row>
    <row r="113831" spans="1:7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>VLOOKUP(C113831,Подписчики!A:C,2,0)</f>
        <v>UTC+1</v>
      </c>
      <c r="F113831">
        <f t="shared" si="3558"/>
        <v>2</v>
      </c>
      <c r="G113831">
        <f t="shared" si="3559"/>
        <v>17</v>
      </c>
    </row>
    <row r="113832" spans="1:7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>VLOOKUP(C113832,Подписчики!A:C,2,0)</f>
        <v>UTC+1</v>
      </c>
      <c r="F113832">
        <f t="shared" si="3558"/>
        <v>2</v>
      </c>
      <c r="G113832">
        <f t="shared" si="3559"/>
        <v>17</v>
      </c>
    </row>
    <row r="113833" spans="1:7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>VLOOKUP(C113833,Подписчики!A:C,2,0)</f>
        <v>UTC+0</v>
      </c>
      <c r="F113833">
        <f t="shared" si="3558"/>
        <v>2</v>
      </c>
      <c r="G113833">
        <f t="shared" si="3559"/>
        <v>17</v>
      </c>
    </row>
    <row r="113834" spans="1:7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>VLOOKUP(C113834,Подписчики!A:C,2,0)</f>
        <v>UTC+2</v>
      </c>
      <c r="F113834">
        <f t="shared" si="3558"/>
        <v>2</v>
      </c>
      <c r="G113834">
        <f t="shared" si="3559"/>
        <v>17</v>
      </c>
    </row>
    <row r="113835" spans="1:7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>VLOOKUP(C113835,Подписчики!A:C,2,0)</f>
        <v>UTC+6</v>
      </c>
      <c r="F113835">
        <f t="shared" si="3558"/>
        <v>2</v>
      </c>
      <c r="G113835">
        <f t="shared" si="3559"/>
        <v>17</v>
      </c>
    </row>
    <row r="113836" spans="1:7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>VLOOKUP(C113836,Подписчики!A:C,2,0)</f>
        <v>UTC+2</v>
      </c>
      <c r="F113836">
        <f t="shared" si="3558"/>
        <v>2</v>
      </c>
      <c r="G113836">
        <f t="shared" si="3559"/>
        <v>17</v>
      </c>
    </row>
    <row r="113837" spans="1:7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>VLOOKUP(C113837,Подписчики!A:C,2,0)</f>
        <v>UTC+3</v>
      </c>
      <c r="F113837">
        <f t="shared" si="3558"/>
        <v>2</v>
      </c>
      <c r="G113837">
        <f t="shared" si="3559"/>
        <v>17</v>
      </c>
    </row>
    <row r="113838" spans="1:7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>VLOOKUP(C113838,Подписчики!A:C,2,0)</f>
        <v>UTC+3</v>
      </c>
      <c r="F113838">
        <f t="shared" si="3558"/>
        <v>2</v>
      </c>
      <c r="G113838">
        <f t="shared" si="3559"/>
        <v>17</v>
      </c>
    </row>
    <row r="113839" spans="1:7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>VLOOKUP(C113839,Подписчики!A:C,2,0)</f>
        <v>UTC+0</v>
      </c>
      <c r="F113839">
        <f t="shared" si="3558"/>
        <v>2</v>
      </c>
      <c r="G113839">
        <f t="shared" si="3559"/>
        <v>17</v>
      </c>
    </row>
    <row r="113840" spans="1:7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>VLOOKUP(C113840,Подписчики!A:C,2,0)</f>
        <v>UTC+2</v>
      </c>
      <c r="F113840">
        <f t="shared" si="3558"/>
        <v>2</v>
      </c>
      <c r="G113840">
        <f t="shared" si="3559"/>
        <v>17</v>
      </c>
    </row>
    <row r="113841" spans="1:7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>VLOOKUP(C113841,Подписчики!A:C,2,0)</f>
        <v>UTC+1</v>
      </c>
      <c r="F113841">
        <f t="shared" si="3558"/>
        <v>2</v>
      </c>
      <c r="G113841">
        <f t="shared" si="3559"/>
        <v>17</v>
      </c>
    </row>
    <row r="113842" spans="1:7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>VLOOKUP(C113842,Подписчики!A:C,2,0)</f>
        <v>UTC+3</v>
      </c>
      <c r="F113842">
        <f t="shared" si="3558"/>
        <v>2</v>
      </c>
      <c r="G113842">
        <f t="shared" si="3559"/>
        <v>17</v>
      </c>
    </row>
    <row r="113843" spans="1:7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>VLOOKUP(C113843,Подписчики!A:C,2,0)</f>
        <v>UTC+1</v>
      </c>
      <c r="F113843">
        <f t="shared" si="3558"/>
        <v>2</v>
      </c>
      <c r="G113843">
        <f t="shared" si="3559"/>
        <v>17</v>
      </c>
    </row>
    <row r="113844" spans="1:7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>VLOOKUP(C113844,Подписчики!A:C,2,0)</f>
        <v>UTC+2</v>
      </c>
      <c r="F113844">
        <f t="shared" si="3558"/>
        <v>2</v>
      </c>
      <c r="G113844">
        <f t="shared" si="3559"/>
        <v>17</v>
      </c>
    </row>
    <row r="113845" spans="1:7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>VLOOKUP(C113845,Подписчики!A:C,2,0)</f>
        <v>UTC+1</v>
      </c>
      <c r="F113845">
        <f t="shared" si="3558"/>
        <v>2</v>
      </c>
      <c r="G113845">
        <f t="shared" si="3559"/>
        <v>17</v>
      </c>
    </row>
    <row r="113846" spans="1:7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>VLOOKUP(C113846,Подписчики!A:C,2,0)</f>
        <v>UTC+2</v>
      </c>
      <c r="F113846">
        <f t="shared" si="3558"/>
        <v>2</v>
      </c>
      <c r="G113846">
        <f t="shared" si="3559"/>
        <v>17</v>
      </c>
    </row>
    <row r="113847" spans="1:7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>VLOOKUP(C113847,Подписчики!A:C,2,0)</f>
        <v>UTC+2</v>
      </c>
      <c r="F113847">
        <f t="shared" si="3558"/>
        <v>2</v>
      </c>
      <c r="G113847">
        <f t="shared" si="3559"/>
        <v>17</v>
      </c>
    </row>
    <row r="113848" spans="1:7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>VLOOKUP(C113848,Подписчики!A:C,2,0)</f>
        <v>UTC+2</v>
      </c>
      <c r="F113848">
        <f t="shared" si="3558"/>
        <v>2</v>
      </c>
      <c r="G113848">
        <f t="shared" si="3559"/>
        <v>17</v>
      </c>
    </row>
    <row r="113849" spans="1:7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>VLOOKUP(C113849,Подписчики!A:C,2,0)</f>
        <v>UTC+2</v>
      </c>
      <c r="F113849">
        <f t="shared" si="3558"/>
        <v>2</v>
      </c>
      <c r="G113849">
        <f t="shared" si="3559"/>
        <v>17</v>
      </c>
    </row>
    <row r="113850" spans="1:7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>VLOOKUP(C113850,Подписчики!A:C,2,0)</f>
        <v>UTC+5</v>
      </c>
      <c r="F113850">
        <f t="shared" si="3558"/>
        <v>2</v>
      </c>
      <c r="G113850">
        <f t="shared" si="3559"/>
        <v>17</v>
      </c>
    </row>
    <row r="113851" spans="1:7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>VLOOKUP(C113851,Подписчики!A:C,2,0)</f>
        <v>UTC+1</v>
      </c>
      <c r="F113851">
        <f t="shared" si="3558"/>
        <v>2</v>
      </c>
      <c r="G113851">
        <f t="shared" si="3559"/>
        <v>17</v>
      </c>
    </row>
    <row r="113852" spans="1:7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>VLOOKUP(C113852,Подписчики!A:C,2,0)</f>
        <v>UTC+1</v>
      </c>
      <c r="F113852">
        <f t="shared" si="3558"/>
        <v>2</v>
      </c>
      <c r="G113852">
        <f t="shared" si="3559"/>
        <v>17</v>
      </c>
    </row>
    <row r="113853" spans="1:7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>VLOOKUP(C113853,Подписчики!A:C,2,0)</f>
        <v>UTC+1</v>
      </c>
      <c r="F113853">
        <f t="shared" si="3558"/>
        <v>2</v>
      </c>
      <c r="G113853">
        <f t="shared" si="3559"/>
        <v>17</v>
      </c>
    </row>
    <row r="113854" spans="1:7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t="str">
        <f>VLOOKUP(C113854,Подписчики!A:C,2,0)</f>
        <v>UTC+2</v>
      </c>
      <c r="F113854">
        <f t="shared" si="3558"/>
        <v>2</v>
      </c>
      <c r="G113854">
        <f t="shared" si="3559"/>
        <v>17</v>
      </c>
    </row>
    <row r="113855" spans="1:7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t="str">
        <f>VLOOKUP(C113855,Подписчики!A:C,2,0)</f>
        <v>UTC+2</v>
      </c>
      <c r="F113855">
        <f t="shared" si="3558"/>
        <v>2</v>
      </c>
      <c r="G113855">
        <f t="shared" si="3559"/>
        <v>17</v>
      </c>
    </row>
    <row r="113856" spans="1:7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>VLOOKUP(C113856,Подписчики!A:C,2,0)</f>
        <v>UTC+2</v>
      </c>
      <c r="F113856">
        <f t="shared" si="3558"/>
        <v>2</v>
      </c>
      <c r="G113856">
        <f t="shared" si="3559"/>
        <v>17</v>
      </c>
    </row>
    <row r="113857" spans="1:7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>VLOOKUP(C113857,Подписчики!A:C,2,0)</f>
        <v>UTC+3</v>
      </c>
      <c r="F113857">
        <f t="shared" si="3558"/>
        <v>2</v>
      </c>
      <c r="G113857">
        <f t="shared" si="3559"/>
        <v>17</v>
      </c>
    </row>
    <row r="113858" spans="1:7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>VLOOKUP(C113858,Подписчики!A:C,2,0)</f>
        <v>UTC+0</v>
      </c>
      <c r="F113858">
        <f t="shared" si="3558"/>
        <v>2</v>
      </c>
      <c r="G113858">
        <f t="shared" si="3559"/>
        <v>17</v>
      </c>
    </row>
    <row r="113859" spans="1:7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>VLOOKUP(C113859,Подписчики!A:C,2,0)</f>
        <v>UTC+1</v>
      </c>
      <c r="F113859">
        <f t="shared" ref="F113859:F113922" si="3560">WEEKDAY(B113859)</f>
        <v>2</v>
      </c>
      <c r="G113859">
        <f t="shared" ref="G113859:G113922" si="3561">HOUR(B113859)</f>
        <v>17</v>
      </c>
    </row>
    <row r="113860" spans="1:7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>VLOOKUP(C113860,Подписчики!A:C,2,0)</f>
        <v>UTC+2</v>
      </c>
      <c r="F113860">
        <f t="shared" si="3560"/>
        <v>2</v>
      </c>
      <c r="G113860">
        <f t="shared" si="3561"/>
        <v>17</v>
      </c>
    </row>
    <row r="113861" spans="1:7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>VLOOKUP(C113861,Подписчики!A:C,2,0)</f>
        <v>UTC+2</v>
      </c>
      <c r="F113861">
        <f t="shared" si="3560"/>
        <v>2</v>
      </c>
      <c r="G113861">
        <f t="shared" si="3561"/>
        <v>17</v>
      </c>
    </row>
    <row r="113862" spans="1:7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>VLOOKUP(C113862,Подписчики!A:C,2,0)</f>
        <v>UTC+3</v>
      </c>
      <c r="F113862">
        <f t="shared" si="3560"/>
        <v>2</v>
      </c>
      <c r="G113862">
        <f t="shared" si="3561"/>
        <v>17</v>
      </c>
    </row>
    <row r="113863" spans="1:7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t="str">
        <f>VLOOKUP(C113863,Подписчики!A:C,2,0)</f>
        <v>UTC+0</v>
      </c>
      <c r="F113863">
        <f t="shared" si="3560"/>
        <v>2</v>
      </c>
      <c r="G113863">
        <f t="shared" si="3561"/>
        <v>17</v>
      </c>
    </row>
    <row r="113864" spans="1:7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>VLOOKUP(C113864,Подписчики!A:C,2,0)</f>
        <v>UTC+0</v>
      </c>
      <c r="F113864">
        <f t="shared" si="3560"/>
        <v>2</v>
      </c>
      <c r="G113864">
        <f t="shared" si="3561"/>
        <v>17</v>
      </c>
    </row>
    <row r="113865" spans="1:7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>VLOOKUP(C113865,Подписчики!A:C,2,0)</f>
        <v>UTC+1</v>
      </c>
      <c r="F113865">
        <f t="shared" si="3560"/>
        <v>2</v>
      </c>
      <c r="G113865">
        <f t="shared" si="3561"/>
        <v>17</v>
      </c>
    </row>
    <row r="113866" spans="1:7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>VLOOKUP(C113866,Подписчики!A:C,2,0)</f>
        <v>UTC+1</v>
      </c>
      <c r="F113866">
        <f t="shared" si="3560"/>
        <v>2</v>
      </c>
      <c r="G113866">
        <f t="shared" si="3561"/>
        <v>17</v>
      </c>
    </row>
    <row r="113867" spans="1:7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>VLOOKUP(C113867,Подписчики!A:C,2,0)</f>
        <v>UTC+2</v>
      </c>
      <c r="F113867">
        <f t="shared" si="3560"/>
        <v>2</v>
      </c>
      <c r="G113867">
        <f t="shared" si="3561"/>
        <v>17</v>
      </c>
    </row>
    <row r="113868" spans="1:7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>VLOOKUP(C113868,Подписчики!A:C,2,0)</f>
        <v>UTC+1</v>
      </c>
      <c r="F113868">
        <f t="shared" si="3560"/>
        <v>2</v>
      </c>
      <c r="G113868">
        <f t="shared" si="3561"/>
        <v>17</v>
      </c>
    </row>
    <row r="113869" spans="1:7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>VLOOKUP(C113869,Подписчики!A:C,2,0)</f>
        <v>UTC+3</v>
      </c>
      <c r="F113869">
        <f t="shared" si="3560"/>
        <v>2</v>
      </c>
      <c r="G113869">
        <f t="shared" si="3561"/>
        <v>17</v>
      </c>
    </row>
    <row r="113870" spans="1:7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>VLOOKUP(C113870,Подписчики!A:C,2,0)</f>
        <v>UTC+0</v>
      </c>
      <c r="F113870">
        <f t="shared" si="3560"/>
        <v>2</v>
      </c>
      <c r="G113870">
        <f t="shared" si="3561"/>
        <v>17</v>
      </c>
    </row>
    <row r="113871" spans="1:7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>VLOOKUP(C113871,Подписчики!A:C,2,0)</f>
        <v>UTC+1</v>
      </c>
      <c r="F113871">
        <f t="shared" si="3560"/>
        <v>2</v>
      </c>
      <c r="G113871">
        <f t="shared" si="3561"/>
        <v>17</v>
      </c>
    </row>
    <row r="113872" spans="1:7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>VLOOKUP(C113872,Подписчики!A:C,2,0)</f>
        <v>UTC+2</v>
      </c>
      <c r="F113872">
        <f t="shared" si="3560"/>
        <v>2</v>
      </c>
      <c r="G113872">
        <f t="shared" si="3561"/>
        <v>17</v>
      </c>
    </row>
    <row r="113873" spans="1:7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>VLOOKUP(C113873,Подписчики!A:C,2,0)</f>
        <v>UTC-4</v>
      </c>
      <c r="F113873">
        <f t="shared" si="3560"/>
        <v>2</v>
      </c>
      <c r="G113873">
        <f t="shared" si="3561"/>
        <v>17</v>
      </c>
    </row>
    <row r="113874" spans="1:7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>VLOOKUP(C113874,Подписчики!A:C,2,0)</f>
        <v>UTC+1</v>
      </c>
      <c r="F113874">
        <f t="shared" si="3560"/>
        <v>2</v>
      </c>
      <c r="G113874">
        <f t="shared" si="3561"/>
        <v>17</v>
      </c>
    </row>
    <row r="113875" spans="1:7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>VLOOKUP(C113875,Подписчики!A:C,2,0)</f>
        <v>UTC+2</v>
      </c>
      <c r="F113875">
        <f t="shared" si="3560"/>
        <v>2</v>
      </c>
      <c r="G113875">
        <f t="shared" si="3561"/>
        <v>18</v>
      </c>
    </row>
    <row r="113876" spans="1:7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>VLOOKUP(C113876,Подписчики!A:C,2,0)</f>
        <v>UTC+3</v>
      </c>
      <c r="F113876">
        <f t="shared" si="3560"/>
        <v>2</v>
      </c>
      <c r="G113876">
        <f t="shared" si="3561"/>
        <v>18</v>
      </c>
    </row>
    <row r="113877" spans="1:7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>VLOOKUP(C113877,Подписчики!A:C,2,0)</f>
        <v>UTC+0</v>
      </c>
      <c r="F113877">
        <f t="shared" si="3560"/>
        <v>2</v>
      </c>
      <c r="G113877">
        <f t="shared" si="3561"/>
        <v>18</v>
      </c>
    </row>
    <row r="113878" spans="1:7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>VLOOKUP(C113878,Подписчики!A:C,2,0)</f>
        <v>UTC+1</v>
      </c>
      <c r="F113878">
        <f t="shared" si="3560"/>
        <v>2</v>
      </c>
      <c r="G113878">
        <f t="shared" si="3561"/>
        <v>18</v>
      </c>
    </row>
    <row r="113879" spans="1:7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>VLOOKUP(C113879,Подписчики!A:C,2,0)</f>
        <v>UTC+1</v>
      </c>
      <c r="F113879">
        <f t="shared" si="3560"/>
        <v>2</v>
      </c>
      <c r="G113879">
        <f t="shared" si="3561"/>
        <v>18</v>
      </c>
    </row>
    <row r="113880" spans="1:7" x14ac:dyDescent="0.25">
      <c r="A113880">
        <v>344120</v>
      </c>
      <c r="B113880" s="2">
        <v>44410.752</v>
      </c>
      <c r="C113880">
        <v>188590</v>
      </c>
      <c r="D113880">
        <v>189009</v>
      </c>
      <c r="E113880" t="str">
        <f>VLOOKUP(C113880,Подписчики!A:C,2,0)</f>
        <v>UTC+0</v>
      </c>
      <c r="F113880">
        <f t="shared" si="3560"/>
        <v>2</v>
      </c>
      <c r="G113880">
        <f t="shared" si="3561"/>
        <v>18</v>
      </c>
    </row>
    <row r="113881" spans="1:7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t="str">
        <f>VLOOKUP(C113881,Подписчики!A:C,2,0)</f>
        <v>UTC+3</v>
      </c>
      <c r="F113881">
        <f t="shared" si="3560"/>
        <v>2</v>
      </c>
      <c r="G113881">
        <f t="shared" si="3561"/>
        <v>18</v>
      </c>
    </row>
    <row r="113882" spans="1:7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>VLOOKUP(C113882,Подписчики!A:C,2,0)</f>
        <v>UTC+0</v>
      </c>
      <c r="F113882">
        <f t="shared" si="3560"/>
        <v>2</v>
      </c>
      <c r="G113882">
        <f t="shared" si="3561"/>
        <v>18</v>
      </c>
    </row>
    <row r="113883" spans="1:7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>VLOOKUP(C113883,Подписчики!A:C,2,0)</f>
        <v>UTC+1</v>
      </c>
      <c r="F113883">
        <f t="shared" si="3560"/>
        <v>2</v>
      </c>
      <c r="G113883">
        <f t="shared" si="3561"/>
        <v>18</v>
      </c>
    </row>
    <row r="113884" spans="1:7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>VLOOKUP(C113884,Подписчики!A:C,2,0)</f>
        <v>UTC+1</v>
      </c>
      <c r="F113884">
        <f t="shared" si="3560"/>
        <v>2</v>
      </c>
      <c r="G113884">
        <f t="shared" si="3561"/>
        <v>18</v>
      </c>
    </row>
    <row r="113885" spans="1:7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t="str">
        <f>VLOOKUP(C113885,Подписчики!A:C,2,0)</f>
        <v>UTC+2</v>
      </c>
      <c r="F113885">
        <f t="shared" si="3560"/>
        <v>2</v>
      </c>
      <c r="G113885">
        <f t="shared" si="3561"/>
        <v>18</v>
      </c>
    </row>
    <row r="113886" spans="1:7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>VLOOKUP(C113886,Подписчики!A:C,2,0)</f>
        <v>UTC+2</v>
      </c>
      <c r="F113886">
        <f t="shared" si="3560"/>
        <v>2</v>
      </c>
      <c r="G113886">
        <f t="shared" si="3561"/>
        <v>18</v>
      </c>
    </row>
    <row r="113887" spans="1:7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>VLOOKUP(C113887,Подписчики!A:C,2,0)</f>
        <v>UTC+3</v>
      </c>
      <c r="F113887">
        <f t="shared" si="3560"/>
        <v>2</v>
      </c>
      <c r="G113887">
        <f t="shared" si="3561"/>
        <v>18</v>
      </c>
    </row>
    <row r="113888" spans="1:7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>VLOOKUP(C113888,Подписчики!A:C,2,0)</f>
        <v>UTC+1</v>
      </c>
      <c r="F113888">
        <f t="shared" si="3560"/>
        <v>2</v>
      </c>
      <c r="G113888">
        <f t="shared" si="3561"/>
        <v>18</v>
      </c>
    </row>
    <row r="113889" spans="1:7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>VLOOKUP(C113889,Подписчики!A:C,2,0)</f>
        <v>UTC+2</v>
      </c>
      <c r="F113889">
        <f t="shared" si="3560"/>
        <v>2</v>
      </c>
      <c r="G113889">
        <f t="shared" si="3561"/>
        <v>18</v>
      </c>
    </row>
    <row r="113890" spans="1:7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>VLOOKUP(C113890,Подписчики!A:C,2,0)</f>
        <v>UTC+2</v>
      </c>
      <c r="F113890">
        <f t="shared" si="3560"/>
        <v>2</v>
      </c>
      <c r="G113890">
        <f t="shared" si="3561"/>
        <v>18</v>
      </c>
    </row>
    <row r="113891" spans="1:7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>VLOOKUP(C113891,Подписчики!A:C,2,0)</f>
        <v>UTC+0</v>
      </c>
      <c r="F113891">
        <f t="shared" si="3560"/>
        <v>2</v>
      </c>
      <c r="G113891">
        <f t="shared" si="3561"/>
        <v>18</v>
      </c>
    </row>
    <row r="113892" spans="1:7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>VLOOKUP(C113892,Подписчики!A:C,2,0)</f>
        <v>UTC+0</v>
      </c>
      <c r="F113892">
        <f t="shared" si="3560"/>
        <v>2</v>
      </c>
      <c r="G113892">
        <f t="shared" si="3561"/>
        <v>18</v>
      </c>
    </row>
    <row r="113893" spans="1:7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>VLOOKUP(C113893,Подписчики!A:C,2,0)</f>
        <v>UTC-8</v>
      </c>
      <c r="F113893">
        <f t="shared" si="3560"/>
        <v>2</v>
      </c>
      <c r="G113893">
        <f t="shared" si="3561"/>
        <v>18</v>
      </c>
    </row>
    <row r="113894" spans="1:7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>VLOOKUP(C113894,Подписчики!A:C,2,0)</f>
        <v>UTC+0</v>
      </c>
      <c r="F113894">
        <f t="shared" si="3560"/>
        <v>2</v>
      </c>
      <c r="G113894">
        <f t="shared" si="3561"/>
        <v>18</v>
      </c>
    </row>
    <row r="113895" spans="1:7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>VLOOKUP(C113895,Подписчики!A:C,2,0)</f>
        <v>UTC+3</v>
      </c>
      <c r="F113895">
        <f t="shared" si="3560"/>
        <v>2</v>
      </c>
      <c r="G113895">
        <f t="shared" si="3561"/>
        <v>18</v>
      </c>
    </row>
    <row r="113896" spans="1:7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>VLOOKUP(C113896,Подписчики!A:C,2,0)</f>
        <v>UTC+2</v>
      </c>
      <c r="F113896">
        <f t="shared" si="3560"/>
        <v>2</v>
      </c>
      <c r="G113896">
        <f t="shared" si="3561"/>
        <v>18</v>
      </c>
    </row>
    <row r="113897" spans="1:7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>VLOOKUP(C113897,Подписчики!A:C,2,0)</f>
        <v>UTC+0</v>
      </c>
      <c r="F113897">
        <f t="shared" si="3560"/>
        <v>2</v>
      </c>
      <c r="G113897">
        <f t="shared" si="3561"/>
        <v>18</v>
      </c>
    </row>
    <row r="113898" spans="1:7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>VLOOKUP(C113898,Подписчики!A:C,2,0)</f>
        <v>UTC+5</v>
      </c>
      <c r="F113898">
        <f t="shared" si="3560"/>
        <v>2</v>
      </c>
      <c r="G113898">
        <f t="shared" si="3561"/>
        <v>18</v>
      </c>
    </row>
    <row r="113899" spans="1:7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>VLOOKUP(C113899,Подписчики!A:C,2,0)</f>
        <v>UTC+1</v>
      </c>
      <c r="F113899">
        <f t="shared" si="3560"/>
        <v>2</v>
      </c>
      <c r="G113899">
        <f t="shared" si="3561"/>
        <v>18</v>
      </c>
    </row>
    <row r="113900" spans="1:7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>VLOOKUP(C113900,Подписчики!A:C,2,0)</f>
        <v>UTC+1</v>
      </c>
      <c r="F113900">
        <f t="shared" si="3560"/>
        <v>2</v>
      </c>
      <c r="G113900">
        <f t="shared" si="3561"/>
        <v>18</v>
      </c>
    </row>
    <row r="113901" spans="1:7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>VLOOKUP(C113901,Подписчики!A:C,2,0)</f>
        <v>UTC+2</v>
      </c>
      <c r="F113901">
        <f t="shared" si="3560"/>
        <v>2</v>
      </c>
      <c r="G113901">
        <f t="shared" si="3561"/>
        <v>18</v>
      </c>
    </row>
    <row r="113902" spans="1:7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>VLOOKUP(C113902,Подписчики!A:C,2,0)</f>
        <v>UTC+3</v>
      </c>
      <c r="F113902">
        <f t="shared" si="3560"/>
        <v>2</v>
      </c>
      <c r="G113902">
        <f t="shared" si="3561"/>
        <v>18</v>
      </c>
    </row>
    <row r="113903" spans="1:7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>VLOOKUP(C113903,Подписчики!A:C,2,0)</f>
        <v>UTC+1</v>
      </c>
      <c r="F113903">
        <f t="shared" si="3560"/>
        <v>2</v>
      </c>
      <c r="G113903">
        <f t="shared" si="3561"/>
        <v>18</v>
      </c>
    </row>
    <row r="113904" spans="1:7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>VLOOKUP(C113904,Подписчики!A:C,2,0)</f>
        <v>UTC+2</v>
      </c>
      <c r="F113904">
        <f t="shared" si="3560"/>
        <v>2</v>
      </c>
      <c r="G113904">
        <f t="shared" si="3561"/>
        <v>18</v>
      </c>
    </row>
    <row r="113905" spans="1:7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>VLOOKUP(C113905,Подписчики!A:C,2,0)</f>
        <v>UTC+1</v>
      </c>
      <c r="F113905">
        <f t="shared" si="3560"/>
        <v>2</v>
      </c>
      <c r="G113905">
        <f t="shared" si="3561"/>
        <v>18</v>
      </c>
    </row>
    <row r="113906" spans="1:7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>VLOOKUP(C113906,Подписчики!A:C,2,0)</f>
        <v>UTC+1</v>
      </c>
      <c r="F113906">
        <f t="shared" si="3560"/>
        <v>2</v>
      </c>
      <c r="G113906">
        <f t="shared" si="3561"/>
        <v>18</v>
      </c>
    </row>
    <row r="113907" spans="1:7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>VLOOKUP(C113907,Подписчики!A:C,2,0)</f>
        <v>UTC+1</v>
      </c>
      <c r="F113907">
        <f t="shared" si="3560"/>
        <v>2</v>
      </c>
      <c r="G113907">
        <f t="shared" si="3561"/>
        <v>18</v>
      </c>
    </row>
    <row r="113908" spans="1:7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>VLOOKUP(C113908,Подписчики!A:C,2,0)</f>
        <v>UTC+2</v>
      </c>
      <c r="F113908">
        <f t="shared" si="3560"/>
        <v>2</v>
      </c>
      <c r="G113908">
        <f t="shared" si="3561"/>
        <v>18</v>
      </c>
    </row>
    <row r="113909" spans="1:7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>VLOOKUP(C113909,Подписчики!A:C,2,0)</f>
        <v>UTC+2</v>
      </c>
      <c r="F113909">
        <f t="shared" si="3560"/>
        <v>2</v>
      </c>
      <c r="G113909">
        <f t="shared" si="3561"/>
        <v>18</v>
      </c>
    </row>
    <row r="113910" spans="1:7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>VLOOKUP(C113910,Подписчики!A:C,2,0)</f>
        <v>UTC+1</v>
      </c>
      <c r="F113910">
        <f t="shared" si="3560"/>
        <v>2</v>
      </c>
      <c r="G113910">
        <f t="shared" si="3561"/>
        <v>18</v>
      </c>
    </row>
    <row r="113911" spans="1:7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>VLOOKUP(C113911,Подписчики!A:C,2,0)</f>
        <v>UTC+0</v>
      </c>
      <c r="F113911">
        <f t="shared" si="3560"/>
        <v>2</v>
      </c>
      <c r="G113911">
        <f t="shared" si="3561"/>
        <v>18</v>
      </c>
    </row>
    <row r="113912" spans="1:7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t="str">
        <f>VLOOKUP(C113912,Подписчики!A:C,2,0)</f>
        <v>UTC+1</v>
      </c>
      <c r="F113912">
        <f t="shared" si="3560"/>
        <v>2</v>
      </c>
      <c r="G113912">
        <f t="shared" si="3561"/>
        <v>18</v>
      </c>
    </row>
    <row r="113913" spans="1:7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>VLOOKUP(C113913,Подписчики!A:C,2,0)</f>
        <v>UTC+1</v>
      </c>
      <c r="F113913">
        <f t="shared" si="3560"/>
        <v>2</v>
      </c>
      <c r="G113913">
        <f t="shared" si="3561"/>
        <v>18</v>
      </c>
    </row>
    <row r="113914" spans="1:7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>VLOOKUP(C113914,Подписчики!A:C,2,0)</f>
        <v>UTC+3</v>
      </c>
      <c r="F113914">
        <f t="shared" si="3560"/>
        <v>2</v>
      </c>
      <c r="G113914">
        <f t="shared" si="3561"/>
        <v>18</v>
      </c>
    </row>
    <row r="113915" spans="1:7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>VLOOKUP(C113915,Подписчики!A:C,2,0)</f>
        <v>UTC+3</v>
      </c>
      <c r="F113915">
        <f t="shared" si="3560"/>
        <v>2</v>
      </c>
      <c r="G113915">
        <f t="shared" si="3561"/>
        <v>18</v>
      </c>
    </row>
    <row r="113916" spans="1:7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>VLOOKUP(C113916,Подписчики!A:C,2,0)</f>
        <v>UTC+1</v>
      </c>
      <c r="F113916">
        <f t="shared" si="3560"/>
        <v>2</v>
      </c>
      <c r="G113916">
        <f t="shared" si="3561"/>
        <v>18</v>
      </c>
    </row>
    <row r="113917" spans="1:7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>VLOOKUP(C113917,Подписчики!A:C,2,0)</f>
        <v>UTC+0</v>
      </c>
      <c r="F113917">
        <f t="shared" si="3560"/>
        <v>2</v>
      </c>
      <c r="G113917">
        <f t="shared" si="3561"/>
        <v>18</v>
      </c>
    </row>
    <row r="113918" spans="1:7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t="str">
        <f>VLOOKUP(C113918,Подписчики!A:C,2,0)</f>
        <v>UTC+1</v>
      </c>
      <c r="F113918">
        <f t="shared" si="3560"/>
        <v>2</v>
      </c>
      <c r="G113918">
        <f t="shared" si="3561"/>
        <v>18</v>
      </c>
    </row>
    <row r="113919" spans="1:7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>VLOOKUP(C113919,Подписчики!A:C,2,0)</f>
        <v>UTC+1</v>
      </c>
      <c r="F113919">
        <f t="shared" si="3560"/>
        <v>2</v>
      </c>
      <c r="G113919">
        <f t="shared" si="3561"/>
        <v>18</v>
      </c>
    </row>
    <row r="113920" spans="1:7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t="str">
        <f>VLOOKUP(C113920,Подписчики!A:C,2,0)</f>
        <v>UTC+3</v>
      </c>
      <c r="F113920">
        <f t="shared" si="3560"/>
        <v>2</v>
      </c>
      <c r="G113920">
        <f t="shared" si="3561"/>
        <v>18</v>
      </c>
    </row>
    <row r="113921" spans="1:7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>VLOOKUP(C113921,Подписчики!A:C,2,0)</f>
        <v>UTC+3</v>
      </c>
      <c r="F113921">
        <f t="shared" si="3560"/>
        <v>2</v>
      </c>
      <c r="G113921">
        <f t="shared" si="3561"/>
        <v>18</v>
      </c>
    </row>
    <row r="113922" spans="1:7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>VLOOKUP(C113922,Подписчики!A:C,2,0)</f>
        <v>UTC+0</v>
      </c>
      <c r="F113922">
        <f t="shared" si="3560"/>
        <v>2</v>
      </c>
      <c r="G113922">
        <f t="shared" si="3561"/>
        <v>18</v>
      </c>
    </row>
    <row r="113923" spans="1:7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>VLOOKUP(C113923,Подписчики!A:C,2,0)</f>
        <v>UTC+1</v>
      </c>
      <c r="F113923">
        <f t="shared" ref="F113923:F113986" si="3562">WEEKDAY(B113923)</f>
        <v>2</v>
      </c>
      <c r="G113923">
        <f t="shared" ref="G113923:G113986" si="3563">HOUR(B113923)</f>
        <v>18</v>
      </c>
    </row>
    <row r="113924" spans="1:7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>VLOOKUP(C113924,Подписчики!A:C,2,0)</f>
        <v>UTC+2</v>
      </c>
      <c r="F113924">
        <f t="shared" si="3562"/>
        <v>2</v>
      </c>
      <c r="G113924">
        <f t="shared" si="3563"/>
        <v>18</v>
      </c>
    </row>
    <row r="113925" spans="1:7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>VLOOKUP(C113925,Подписчики!A:C,2,0)</f>
        <v>UTC+11</v>
      </c>
      <c r="F113925">
        <f t="shared" si="3562"/>
        <v>2</v>
      </c>
      <c r="G113925">
        <f t="shared" si="3563"/>
        <v>18</v>
      </c>
    </row>
    <row r="113926" spans="1:7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>VLOOKUP(C113926,Подписчики!A:C,2,0)</f>
        <v>UTC+2</v>
      </c>
      <c r="F113926">
        <f t="shared" si="3562"/>
        <v>2</v>
      </c>
      <c r="G113926">
        <f t="shared" si="3563"/>
        <v>18</v>
      </c>
    </row>
    <row r="113927" spans="1:7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>VLOOKUP(C113927,Подписчики!A:C,2,0)</f>
        <v>UTC+2</v>
      </c>
      <c r="F113927">
        <f t="shared" si="3562"/>
        <v>2</v>
      </c>
      <c r="G113927">
        <f t="shared" si="3563"/>
        <v>18</v>
      </c>
    </row>
    <row r="113928" spans="1:7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>VLOOKUP(C113928,Подписчики!A:C,2,0)</f>
        <v>UTC+0</v>
      </c>
      <c r="F113928">
        <f t="shared" si="3562"/>
        <v>2</v>
      </c>
      <c r="G113928">
        <f t="shared" si="3563"/>
        <v>18</v>
      </c>
    </row>
    <row r="113929" spans="1:7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>VLOOKUP(C113929,Подписчики!A:C,2,0)</f>
        <v>UTC+0</v>
      </c>
      <c r="F113929">
        <f t="shared" si="3562"/>
        <v>2</v>
      </c>
      <c r="G113929">
        <f t="shared" si="3563"/>
        <v>18</v>
      </c>
    </row>
    <row r="113930" spans="1:7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t="str">
        <f>VLOOKUP(C113930,Подписчики!A:C,2,0)</f>
        <v>UTC+2</v>
      </c>
      <c r="F113930">
        <f t="shared" si="3562"/>
        <v>2</v>
      </c>
      <c r="G113930">
        <f t="shared" si="3563"/>
        <v>18</v>
      </c>
    </row>
    <row r="113931" spans="1:7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>VLOOKUP(C113931,Подписчики!A:C,2,0)</f>
        <v>UTC+0</v>
      </c>
      <c r="F113931">
        <f t="shared" si="3562"/>
        <v>2</v>
      </c>
      <c r="G113931">
        <f t="shared" si="3563"/>
        <v>18</v>
      </c>
    </row>
    <row r="113932" spans="1:7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t="str">
        <f>VLOOKUP(C113932,Подписчики!A:C,2,0)</f>
        <v>UTC+1</v>
      </c>
      <c r="F113932">
        <f t="shared" si="3562"/>
        <v>2</v>
      </c>
      <c r="G113932">
        <f t="shared" si="3563"/>
        <v>18</v>
      </c>
    </row>
    <row r="113933" spans="1:7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>VLOOKUP(C113933,Подписчики!A:C,2,0)</f>
        <v>UTC+2</v>
      </c>
      <c r="F113933">
        <f t="shared" si="3562"/>
        <v>2</v>
      </c>
      <c r="G113933">
        <f t="shared" si="3563"/>
        <v>18</v>
      </c>
    </row>
    <row r="113934" spans="1:7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>VLOOKUP(C113934,Подписчики!A:C,2,0)</f>
        <v>UTC+3</v>
      </c>
      <c r="F113934">
        <f t="shared" si="3562"/>
        <v>2</v>
      </c>
      <c r="G113934">
        <f t="shared" si="3563"/>
        <v>18</v>
      </c>
    </row>
    <row r="113935" spans="1:7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>VLOOKUP(C113935,Подписчики!A:C,2,0)</f>
        <v>UTC+3</v>
      </c>
      <c r="F113935">
        <f t="shared" si="3562"/>
        <v>2</v>
      </c>
      <c r="G113935">
        <f t="shared" si="3563"/>
        <v>18</v>
      </c>
    </row>
    <row r="113936" spans="1:7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t="str">
        <f>VLOOKUP(C113936,Подписчики!A:C,2,0)</f>
        <v>UTC+0</v>
      </c>
      <c r="F113936">
        <f t="shared" si="3562"/>
        <v>2</v>
      </c>
      <c r="G113936">
        <f t="shared" si="3563"/>
        <v>18</v>
      </c>
    </row>
    <row r="113937" spans="1:7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>VLOOKUP(C113937,Подписчики!A:C,2,0)</f>
        <v>UTC+2</v>
      </c>
      <c r="F113937">
        <f t="shared" si="3562"/>
        <v>2</v>
      </c>
      <c r="G113937">
        <f t="shared" si="3563"/>
        <v>18</v>
      </c>
    </row>
    <row r="113938" spans="1:7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>VLOOKUP(C113938,Подписчики!A:C,2,0)</f>
        <v>UTC+2</v>
      </c>
      <c r="F113938">
        <f t="shared" si="3562"/>
        <v>2</v>
      </c>
      <c r="G113938">
        <f t="shared" si="3563"/>
        <v>18</v>
      </c>
    </row>
    <row r="113939" spans="1:7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>VLOOKUP(C113939,Подписчики!A:C,2,0)</f>
        <v>UTC+2</v>
      </c>
      <c r="F113939">
        <f t="shared" si="3562"/>
        <v>2</v>
      </c>
      <c r="G113939">
        <f t="shared" si="3563"/>
        <v>18</v>
      </c>
    </row>
    <row r="113940" spans="1:7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>VLOOKUP(C113940,Подписчики!A:C,2,0)</f>
        <v>UTC+2</v>
      </c>
      <c r="F113940">
        <f t="shared" si="3562"/>
        <v>2</v>
      </c>
      <c r="G113940">
        <f t="shared" si="3563"/>
        <v>18</v>
      </c>
    </row>
    <row r="113941" spans="1:7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>VLOOKUP(C113941,Подписчики!A:C,2,0)</f>
        <v>UTC+0</v>
      </c>
      <c r="F113941">
        <f t="shared" si="3562"/>
        <v>2</v>
      </c>
      <c r="G113941">
        <f t="shared" si="3563"/>
        <v>18</v>
      </c>
    </row>
    <row r="113942" spans="1:7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>VLOOKUP(C113942,Подписчики!A:C,2,0)</f>
        <v>UTC+1</v>
      </c>
      <c r="F113942">
        <f t="shared" si="3562"/>
        <v>2</v>
      </c>
      <c r="G113942">
        <f t="shared" si="3563"/>
        <v>18</v>
      </c>
    </row>
    <row r="113943" spans="1:7" x14ac:dyDescent="0.25">
      <c r="A113943">
        <v>344302</v>
      </c>
      <c r="B113943" s="2">
        <v>44410.786</v>
      </c>
      <c r="C113943">
        <v>92094</v>
      </c>
      <c r="D113943">
        <v>259630</v>
      </c>
      <c r="E113943" t="str">
        <f>VLOOKUP(C113943,Подписчики!A:C,2,0)</f>
        <v>UTC+0</v>
      </c>
      <c r="F113943">
        <f t="shared" si="3562"/>
        <v>2</v>
      </c>
      <c r="G113943">
        <f t="shared" si="3563"/>
        <v>18</v>
      </c>
    </row>
    <row r="113944" spans="1:7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t="str">
        <f>VLOOKUP(C113944,Подписчики!A:C,2,0)</f>
        <v>UTC+3</v>
      </c>
      <c r="F113944">
        <f t="shared" si="3562"/>
        <v>2</v>
      </c>
      <c r="G113944">
        <f t="shared" si="3563"/>
        <v>18</v>
      </c>
    </row>
    <row r="113945" spans="1:7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>VLOOKUP(C113945,Подписчики!A:C,2,0)</f>
        <v>UTC+3</v>
      </c>
      <c r="F113945">
        <f t="shared" si="3562"/>
        <v>2</v>
      </c>
      <c r="G113945">
        <f t="shared" si="3563"/>
        <v>18</v>
      </c>
    </row>
    <row r="113946" spans="1:7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>VLOOKUP(C113946,Подписчики!A:C,2,0)</f>
        <v>UTC+2</v>
      </c>
      <c r="F113946">
        <f t="shared" si="3562"/>
        <v>2</v>
      </c>
      <c r="G113946">
        <f t="shared" si="3563"/>
        <v>18</v>
      </c>
    </row>
    <row r="113947" spans="1:7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>VLOOKUP(C113947,Подписчики!A:C,2,0)</f>
        <v>UTC+2</v>
      </c>
      <c r="F113947">
        <f t="shared" si="3562"/>
        <v>2</v>
      </c>
      <c r="G113947">
        <f t="shared" si="3563"/>
        <v>18</v>
      </c>
    </row>
    <row r="113948" spans="1:7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>VLOOKUP(C113948,Подписчики!A:C,2,0)</f>
        <v>UTC+2</v>
      </c>
      <c r="F113948">
        <f t="shared" si="3562"/>
        <v>2</v>
      </c>
      <c r="G113948">
        <f t="shared" si="3563"/>
        <v>18</v>
      </c>
    </row>
    <row r="113949" spans="1:7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>VLOOKUP(C113949,Подписчики!A:C,2,0)</f>
        <v>UTC+0</v>
      </c>
      <c r="F113949">
        <f t="shared" si="3562"/>
        <v>2</v>
      </c>
      <c r="G113949">
        <f t="shared" si="3563"/>
        <v>18</v>
      </c>
    </row>
    <row r="113950" spans="1:7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>VLOOKUP(C113950,Подписчики!A:C,2,0)</f>
        <v>UTC+5</v>
      </c>
      <c r="F113950">
        <f t="shared" si="3562"/>
        <v>2</v>
      </c>
      <c r="G113950">
        <f t="shared" si="3563"/>
        <v>18</v>
      </c>
    </row>
    <row r="113951" spans="1:7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>VLOOKUP(C113951,Подписчики!A:C,2,0)</f>
        <v>UTC+1</v>
      </c>
      <c r="F113951">
        <f t="shared" si="3562"/>
        <v>2</v>
      </c>
      <c r="G113951">
        <f t="shared" si="3563"/>
        <v>18</v>
      </c>
    </row>
    <row r="113952" spans="1:7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>VLOOKUP(C113952,Подписчики!A:C,2,0)</f>
        <v>UTC+1</v>
      </c>
      <c r="F113952">
        <f t="shared" si="3562"/>
        <v>2</v>
      </c>
      <c r="G113952">
        <f t="shared" si="3563"/>
        <v>19</v>
      </c>
    </row>
    <row r="113953" spans="1:7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>VLOOKUP(C113953,Подписчики!A:C,2,0)</f>
        <v>UTC+1</v>
      </c>
      <c r="F113953">
        <f t="shared" si="3562"/>
        <v>2</v>
      </c>
      <c r="G113953">
        <f t="shared" si="3563"/>
        <v>19</v>
      </c>
    </row>
    <row r="113954" spans="1:7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>VLOOKUP(C113954,Подписчики!A:C,2,0)</f>
        <v>UTC+3</v>
      </c>
      <c r="F113954">
        <f t="shared" si="3562"/>
        <v>2</v>
      </c>
      <c r="G113954">
        <f t="shared" si="3563"/>
        <v>19</v>
      </c>
    </row>
    <row r="113955" spans="1:7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>VLOOKUP(C113955,Подписчики!A:C,2,0)</f>
        <v>UTC+2</v>
      </c>
      <c r="F113955">
        <f t="shared" si="3562"/>
        <v>2</v>
      </c>
      <c r="G113955">
        <f t="shared" si="3563"/>
        <v>19</v>
      </c>
    </row>
    <row r="113956" spans="1:7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>VLOOKUP(C113956,Подписчики!A:C,2,0)</f>
        <v>UTC+3</v>
      </c>
      <c r="F113956">
        <f t="shared" si="3562"/>
        <v>2</v>
      </c>
      <c r="G113956">
        <f t="shared" si="3563"/>
        <v>19</v>
      </c>
    </row>
    <row r="113957" spans="1:7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>VLOOKUP(C113957,Подписчики!A:C,2,0)</f>
        <v>UTC+0</v>
      </c>
      <c r="F113957">
        <f t="shared" si="3562"/>
        <v>2</v>
      </c>
      <c r="G113957">
        <f t="shared" si="3563"/>
        <v>19</v>
      </c>
    </row>
    <row r="113958" spans="1:7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>VLOOKUP(C113958,Подписчики!A:C,2,0)</f>
        <v>UTC+0</v>
      </c>
      <c r="F113958">
        <f t="shared" si="3562"/>
        <v>2</v>
      </c>
      <c r="G113958">
        <f t="shared" si="3563"/>
        <v>19</v>
      </c>
    </row>
    <row r="113959" spans="1:7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>VLOOKUP(C113959,Подписчики!A:C,2,0)</f>
        <v>UTC+1</v>
      </c>
      <c r="F113959">
        <f t="shared" si="3562"/>
        <v>2</v>
      </c>
      <c r="G113959">
        <f t="shared" si="3563"/>
        <v>19</v>
      </c>
    </row>
    <row r="113960" spans="1:7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t="str">
        <f>VLOOKUP(C113960,Подписчики!A:C,2,0)</f>
        <v>UTC+2</v>
      </c>
      <c r="F113960">
        <f t="shared" si="3562"/>
        <v>2</v>
      </c>
      <c r="G113960">
        <f t="shared" si="3563"/>
        <v>19</v>
      </c>
    </row>
    <row r="113961" spans="1:7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>VLOOKUP(C113961,Подписчики!A:C,2,0)</f>
        <v>UTC+2</v>
      </c>
      <c r="F113961">
        <f t="shared" si="3562"/>
        <v>2</v>
      </c>
      <c r="G113961">
        <f t="shared" si="3563"/>
        <v>19</v>
      </c>
    </row>
    <row r="113962" spans="1:7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t="str">
        <f>VLOOKUP(C113962,Подписчики!A:C,2,0)</f>
        <v>UTC+2</v>
      </c>
      <c r="F113962">
        <f t="shared" si="3562"/>
        <v>2</v>
      </c>
      <c r="G113962">
        <f t="shared" si="3563"/>
        <v>19</v>
      </c>
    </row>
    <row r="113963" spans="1:7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>VLOOKUP(C113963,Подписчики!A:C,2,0)</f>
        <v>UTC+3</v>
      </c>
      <c r="F113963">
        <f t="shared" si="3562"/>
        <v>2</v>
      </c>
      <c r="G113963">
        <f t="shared" si="3563"/>
        <v>19</v>
      </c>
    </row>
    <row r="113964" spans="1:7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>VLOOKUP(C113964,Подписчики!A:C,2,0)</f>
        <v>UTC+0</v>
      </c>
      <c r="F113964">
        <f t="shared" si="3562"/>
        <v>2</v>
      </c>
      <c r="G113964">
        <f t="shared" si="3563"/>
        <v>19</v>
      </c>
    </row>
    <row r="113965" spans="1:7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>VLOOKUP(C113965,Подписчики!A:C,2,0)</f>
        <v>UTC+1</v>
      </c>
      <c r="F113965">
        <f t="shared" si="3562"/>
        <v>2</v>
      </c>
      <c r="G113965">
        <f t="shared" si="3563"/>
        <v>19</v>
      </c>
    </row>
    <row r="113966" spans="1:7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>VLOOKUP(C113966,Подписчики!A:C,2,0)</f>
        <v>UTC+0</v>
      </c>
      <c r="F113966">
        <f t="shared" si="3562"/>
        <v>2</v>
      </c>
      <c r="G113966">
        <f t="shared" si="3563"/>
        <v>19</v>
      </c>
    </row>
    <row r="113967" spans="1:7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>VLOOKUP(C113967,Подписчики!A:C,2,0)</f>
        <v>UTC+0</v>
      </c>
      <c r="F113967">
        <f t="shared" si="3562"/>
        <v>2</v>
      </c>
      <c r="G113967">
        <f t="shared" si="3563"/>
        <v>19</v>
      </c>
    </row>
    <row r="113968" spans="1:7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>VLOOKUP(C113968,Подписчики!A:C,2,0)</f>
        <v>UTC+0</v>
      </c>
      <c r="F113968">
        <f t="shared" si="3562"/>
        <v>2</v>
      </c>
      <c r="G113968">
        <f t="shared" si="3563"/>
        <v>19</v>
      </c>
    </row>
    <row r="113969" spans="1:7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>VLOOKUP(C113969,Подписчики!A:C,2,0)</f>
        <v>UTC+1</v>
      </c>
      <c r="F113969">
        <f t="shared" si="3562"/>
        <v>2</v>
      </c>
      <c r="G113969">
        <f t="shared" si="3563"/>
        <v>19</v>
      </c>
    </row>
    <row r="113970" spans="1:7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>VLOOKUP(C113970,Подписчики!A:C,2,0)</f>
        <v>UTC+1</v>
      </c>
      <c r="F113970">
        <f t="shared" si="3562"/>
        <v>2</v>
      </c>
      <c r="G113970">
        <f t="shared" si="3563"/>
        <v>19</v>
      </c>
    </row>
    <row r="113971" spans="1:7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>VLOOKUP(C113971,Подписчики!A:C,2,0)</f>
        <v>UTC+2</v>
      </c>
      <c r="F113971">
        <f t="shared" si="3562"/>
        <v>2</v>
      </c>
      <c r="G113971">
        <f t="shared" si="3563"/>
        <v>19</v>
      </c>
    </row>
    <row r="113972" spans="1:7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>VLOOKUP(C113972,Подписчики!A:C,2,0)</f>
        <v>UTC+3</v>
      </c>
      <c r="F113972">
        <f t="shared" si="3562"/>
        <v>2</v>
      </c>
      <c r="G113972">
        <f t="shared" si="3563"/>
        <v>19</v>
      </c>
    </row>
    <row r="113973" spans="1:7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t="str">
        <f>VLOOKUP(C113973,Подписчики!A:C,2,0)</f>
        <v>UTC+0</v>
      </c>
      <c r="F113973">
        <f t="shared" si="3562"/>
        <v>2</v>
      </c>
      <c r="G113973">
        <f t="shared" si="3563"/>
        <v>19</v>
      </c>
    </row>
    <row r="113974" spans="1:7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>VLOOKUP(C113974,Подписчики!A:C,2,0)</f>
        <v>UTC+1</v>
      </c>
      <c r="F113974">
        <f t="shared" si="3562"/>
        <v>2</v>
      </c>
      <c r="G113974">
        <f t="shared" si="3563"/>
        <v>19</v>
      </c>
    </row>
    <row r="113975" spans="1:7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>VLOOKUP(C113975,Подписчики!A:C,2,0)</f>
        <v>UTC+1</v>
      </c>
      <c r="F113975">
        <f t="shared" si="3562"/>
        <v>2</v>
      </c>
      <c r="G113975">
        <f t="shared" si="3563"/>
        <v>19</v>
      </c>
    </row>
    <row r="113976" spans="1:7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>VLOOKUP(C113976,Подписчики!A:C,2,0)</f>
        <v>UTC+2</v>
      </c>
      <c r="F113976">
        <f t="shared" si="3562"/>
        <v>2</v>
      </c>
      <c r="G113976">
        <f t="shared" si="3563"/>
        <v>19</v>
      </c>
    </row>
    <row r="113977" spans="1:7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t="str">
        <f>VLOOKUP(C113977,Подписчики!A:C,2,0)</f>
        <v>UTC+0</v>
      </c>
      <c r="F113977">
        <f t="shared" si="3562"/>
        <v>2</v>
      </c>
      <c r="G113977">
        <f t="shared" si="3563"/>
        <v>19</v>
      </c>
    </row>
    <row r="113978" spans="1:7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>VLOOKUP(C113978,Подписчики!A:C,2,0)</f>
        <v>UTC+1</v>
      </c>
      <c r="F113978">
        <f t="shared" si="3562"/>
        <v>2</v>
      </c>
      <c r="G113978">
        <f t="shared" si="3563"/>
        <v>19</v>
      </c>
    </row>
    <row r="113979" spans="1:7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>VLOOKUP(C113979,Подписчики!A:C,2,0)</f>
        <v>UTC+2</v>
      </c>
      <c r="F113979">
        <f t="shared" si="3562"/>
        <v>2</v>
      </c>
      <c r="G113979">
        <f t="shared" si="3563"/>
        <v>19</v>
      </c>
    </row>
    <row r="113980" spans="1:7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>VLOOKUP(C113980,Подписчики!A:C,2,0)</f>
        <v>UTC+1</v>
      </c>
      <c r="F113980">
        <f t="shared" si="3562"/>
        <v>2</v>
      </c>
      <c r="G113980">
        <f t="shared" si="3563"/>
        <v>19</v>
      </c>
    </row>
    <row r="113981" spans="1:7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>VLOOKUP(C113981,Подписчики!A:C,2,0)</f>
        <v>UTC+2</v>
      </c>
      <c r="F113981">
        <f t="shared" si="3562"/>
        <v>2</v>
      </c>
      <c r="G113981">
        <f t="shared" si="3563"/>
        <v>19</v>
      </c>
    </row>
    <row r="113982" spans="1:7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>VLOOKUP(C113982,Подписчики!A:C,2,0)</f>
        <v>UTC+3</v>
      </c>
      <c r="F113982">
        <f t="shared" si="3562"/>
        <v>2</v>
      </c>
      <c r="G113982">
        <f t="shared" si="3563"/>
        <v>19</v>
      </c>
    </row>
    <row r="113983" spans="1:7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>VLOOKUP(C113983,Подписчики!A:C,2,0)</f>
        <v>UTC+1</v>
      </c>
      <c r="F113983">
        <f t="shared" si="3562"/>
        <v>2</v>
      </c>
      <c r="G113983">
        <f t="shared" si="3563"/>
        <v>19</v>
      </c>
    </row>
    <row r="113984" spans="1:7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t="str">
        <f>VLOOKUP(C113984,Подписчики!A:C,2,0)</f>
        <v>UTC+0</v>
      </c>
      <c r="F113984">
        <f t="shared" si="3562"/>
        <v>2</v>
      </c>
      <c r="G113984">
        <f t="shared" si="3563"/>
        <v>19</v>
      </c>
    </row>
    <row r="113985" spans="1:7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>VLOOKUP(C113985,Подписчики!A:C,2,0)</f>
        <v>UTC+0</v>
      </c>
      <c r="F113985">
        <f t="shared" si="3562"/>
        <v>2</v>
      </c>
      <c r="G113985">
        <f t="shared" si="3563"/>
        <v>19</v>
      </c>
    </row>
    <row r="113986" spans="1:7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>VLOOKUP(C113986,Подписчики!A:C,2,0)</f>
        <v>UTC+1</v>
      </c>
      <c r="F113986">
        <f t="shared" si="3562"/>
        <v>2</v>
      </c>
      <c r="G113986">
        <f t="shared" si="3563"/>
        <v>19</v>
      </c>
    </row>
    <row r="113987" spans="1:7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>VLOOKUP(C113987,Подписчики!A:C,2,0)</f>
        <v>UTC+1</v>
      </c>
      <c r="F113987">
        <f t="shared" ref="F113987:F114050" si="3564">WEEKDAY(B113987)</f>
        <v>2</v>
      </c>
      <c r="G113987">
        <f t="shared" ref="G113987:G114050" si="3565">HOUR(B113987)</f>
        <v>19</v>
      </c>
    </row>
    <row r="113988" spans="1:7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>VLOOKUP(C113988,Подписчики!A:C,2,0)</f>
        <v>UTC+0</v>
      </c>
      <c r="F113988">
        <f t="shared" si="3564"/>
        <v>2</v>
      </c>
      <c r="G113988">
        <f t="shared" si="3565"/>
        <v>19</v>
      </c>
    </row>
    <row r="113989" spans="1:7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>VLOOKUP(C113989,Подписчики!A:C,2,0)</f>
        <v>UTC+1</v>
      </c>
      <c r="F113989">
        <f t="shared" si="3564"/>
        <v>2</v>
      </c>
      <c r="G113989">
        <f t="shared" si="3565"/>
        <v>19</v>
      </c>
    </row>
    <row r="113990" spans="1:7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>VLOOKUP(C113990,Подписчики!A:C,2,0)</f>
        <v>UTC+2</v>
      </c>
      <c r="F113990">
        <f t="shared" si="3564"/>
        <v>2</v>
      </c>
      <c r="G113990">
        <f t="shared" si="3565"/>
        <v>19</v>
      </c>
    </row>
    <row r="113991" spans="1:7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>VLOOKUP(C113991,Подписчики!A:C,2,0)</f>
        <v>UTC+0</v>
      </c>
      <c r="F113991">
        <f t="shared" si="3564"/>
        <v>2</v>
      </c>
      <c r="G113991">
        <f t="shared" si="3565"/>
        <v>19</v>
      </c>
    </row>
    <row r="113992" spans="1:7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>VLOOKUP(C113992,Подписчики!A:C,2,0)</f>
        <v>UTC+2</v>
      </c>
      <c r="F113992">
        <f t="shared" si="3564"/>
        <v>2</v>
      </c>
      <c r="G113992">
        <f t="shared" si="3565"/>
        <v>19</v>
      </c>
    </row>
    <row r="113993" spans="1:7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>VLOOKUP(C113993,Подписчики!A:C,2,0)</f>
        <v>UTC+2</v>
      </c>
      <c r="F113993">
        <f t="shared" si="3564"/>
        <v>2</v>
      </c>
      <c r="G113993">
        <f t="shared" si="3565"/>
        <v>19</v>
      </c>
    </row>
    <row r="113994" spans="1:7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>VLOOKUP(C113994,Подписчики!A:C,2,0)</f>
        <v>UTC+1</v>
      </c>
      <c r="F113994">
        <f t="shared" si="3564"/>
        <v>2</v>
      </c>
      <c r="G113994">
        <f t="shared" si="3565"/>
        <v>19</v>
      </c>
    </row>
    <row r="113995" spans="1:7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t="str">
        <f>VLOOKUP(C113995,Подписчики!A:C,2,0)</f>
        <v>UTC+2</v>
      </c>
      <c r="F113995">
        <f t="shared" si="3564"/>
        <v>2</v>
      </c>
      <c r="G113995">
        <f t="shared" si="3565"/>
        <v>19</v>
      </c>
    </row>
    <row r="113996" spans="1:7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t="str">
        <f>VLOOKUP(C113996,Подписчики!A:C,2,0)</f>
        <v>UTC+3</v>
      </c>
      <c r="F113996">
        <f t="shared" si="3564"/>
        <v>2</v>
      </c>
      <c r="G113996">
        <f t="shared" si="3565"/>
        <v>19</v>
      </c>
    </row>
    <row r="113997" spans="1:7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>VLOOKUP(C113997,Подписчики!A:C,2,0)</f>
        <v>UTC+0</v>
      </c>
      <c r="F113997">
        <f t="shared" si="3564"/>
        <v>2</v>
      </c>
      <c r="G113997">
        <f t="shared" si="3565"/>
        <v>19</v>
      </c>
    </row>
    <row r="113998" spans="1:7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>VLOOKUP(C113998,Подписчики!A:C,2,0)</f>
        <v>UTC+0</v>
      </c>
      <c r="F113998">
        <f t="shared" si="3564"/>
        <v>2</v>
      </c>
      <c r="G113998">
        <f t="shared" si="3565"/>
        <v>19</v>
      </c>
    </row>
    <row r="113999" spans="1:7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>VLOOKUP(C113999,Подписчики!A:C,2,0)</f>
        <v>UTC+2</v>
      </c>
      <c r="F113999">
        <f t="shared" si="3564"/>
        <v>2</v>
      </c>
      <c r="G113999">
        <f t="shared" si="3565"/>
        <v>19</v>
      </c>
    </row>
    <row r="114000" spans="1:7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>VLOOKUP(C114000,Подписчики!A:C,2,0)</f>
        <v>UTC+3</v>
      </c>
      <c r="F114000">
        <f t="shared" si="3564"/>
        <v>2</v>
      </c>
      <c r="G114000">
        <f t="shared" si="3565"/>
        <v>19</v>
      </c>
    </row>
    <row r="114001" spans="1:7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>VLOOKUP(C114001,Подписчики!A:C,2,0)</f>
        <v>UTC+3</v>
      </c>
      <c r="F114001">
        <f t="shared" si="3564"/>
        <v>2</v>
      </c>
      <c r="G114001">
        <f t="shared" si="3565"/>
        <v>19</v>
      </c>
    </row>
    <row r="114002" spans="1:7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>VLOOKUP(C114002,Подписчики!A:C,2,0)</f>
        <v>UTC+0</v>
      </c>
      <c r="F114002">
        <f t="shared" si="3564"/>
        <v>2</v>
      </c>
      <c r="G114002">
        <f t="shared" si="3565"/>
        <v>19</v>
      </c>
    </row>
    <row r="114003" spans="1:7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>VLOOKUP(C114003,Подписчики!A:C,2,0)</f>
        <v>UTC-4</v>
      </c>
      <c r="F114003">
        <f t="shared" si="3564"/>
        <v>2</v>
      </c>
      <c r="G114003">
        <f t="shared" si="3565"/>
        <v>19</v>
      </c>
    </row>
    <row r="114004" spans="1:7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>VLOOKUP(C114004,Подписчики!A:C,2,0)</f>
        <v>UTC+1</v>
      </c>
      <c r="F114004">
        <f t="shared" si="3564"/>
        <v>2</v>
      </c>
      <c r="G114004">
        <f t="shared" si="3565"/>
        <v>19</v>
      </c>
    </row>
    <row r="114005" spans="1:7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>VLOOKUP(C114005,Подписчики!A:C,2,0)</f>
        <v>UTC+1</v>
      </c>
      <c r="F114005">
        <f t="shared" si="3564"/>
        <v>2</v>
      </c>
      <c r="G114005">
        <f t="shared" si="3565"/>
        <v>19</v>
      </c>
    </row>
    <row r="114006" spans="1:7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>VLOOKUP(C114006,Подписчики!A:C,2,0)</f>
        <v>UTC+1</v>
      </c>
      <c r="F114006">
        <f t="shared" si="3564"/>
        <v>2</v>
      </c>
      <c r="G114006">
        <f t="shared" si="3565"/>
        <v>19</v>
      </c>
    </row>
    <row r="114007" spans="1:7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>VLOOKUP(C114007,Подписчики!A:C,2,0)</f>
        <v>UTC+1</v>
      </c>
      <c r="F114007">
        <f t="shared" si="3564"/>
        <v>2</v>
      </c>
      <c r="G114007">
        <f t="shared" si="3565"/>
        <v>19</v>
      </c>
    </row>
    <row r="114008" spans="1:7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>VLOOKUP(C114008,Подписчики!A:C,2,0)</f>
        <v>UTC+2</v>
      </c>
      <c r="F114008">
        <f t="shared" si="3564"/>
        <v>2</v>
      </c>
      <c r="G114008">
        <f t="shared" si="3565"/>
        <v>19</v>
      </c>
    </row>
    <row r="114009" spans="1:7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>VLOOKUP(C114009,Подписчики!A:C,2,0)</f>
        <v>UTC+3</v>
      </c>
      <c r="F114009">
        <f t="shared" si="3564"/>
        <v>2</v>
      </c>
      <c r="G114009">
        <f t="shared" si="3565"/>
        <v>19</v>
      </c>
    </row>
    <row r="114010" spans="1:7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>VLOOKUP(C114010,Подписчики!A:C,2,0)</f>
        <v>UTC+3</v>
      </c>
      <c r="F114010">
        <f t="shared" si="3564"/>
        <v>2</v>
      </c>
      <c r="G114010">
        <f t="shared" si="3565"/>
        <v>19</v>
      </c>
    </row>
    <row r="114011" spans="1:7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t="str">
        <f>VLOOKUP(C114011,Подписчики!A:C,2,0)</f>
        <v>UTC-5</v>
      </c>
      <c r="F114011">
        <f t="shared" si="3564"/>
        <v>2</v>
      </c>
      <c r="G114011">
        <f t="shared" si="3565"/>
        <v>19</v>
      </c>
    </row>
    <row r="114012" spans="1:7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t="str">
        <f>VLOOKUP(C114012,Подписчики!A:C,2,0)</f>
        <v>UTC+1</v>
      </c>
      <c r="F114012">
        <f t="shared" si="3564"/>
        <v>2</v>
      </c>
      <c r="G114012">
        <f t="shared" si="3565"/>
        <v>19</v>
      </c>
    </row>
    <row r="114013" spans="1:7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>VLOOKUP(C114013,Подписчики!A:C,2,0)</f>
        <v>UTC+1</v>
      </c>
      <c r="F114013">
        <f t="shared" si="3564"/>
        <v>2</v>
      </c>
      <c r="G114013">
        <f t="shared" si="3565"/>
        <v>19</v>
      </c>
    </row>
    <row r="114014" spans="1:7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>VLOOKUP(C114014,Подписчики!A:C,2,0)</f>
        <v>UTC+0</v>
      </c>
      <c r="F114014">
        <f t="shared" si="3564"/>
        <v>2</v>
      </c>
      <c r="G114014">
        <f t="shared" si="3565"/>
        <v>19</v>
      </c>
    </row>
    <row r="114015" spans="1:7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>VLOOKUP(C114015,Подписчики!A:C,2,0)</f>
        <v>UTC+1</v>
      </c>
      <c r="F114015">
        <f t="shared" si="3564"/>
        <v>2</v>
      </c>
      <c r="G114015">
        <f t="shared" si="3565"/>
        <v>19</v>
      </c>
    </row>
    <row r="114016" spans="1:7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>VLOOKUP(C114016,Подписчики!A:C,2,0)</f>
        <v>UTC+1</v>
      </c>
      <c r="F114016">
        <f t="shared" si="3564"/>
        <v>2</v>
      </c>
      <c r="G114016">
        <f t="shared" si="3565"/>
        <v>19</v>
      </c>
    </row>
    <row r="114017" spans="1:7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>VLOOKUP(C114017,Подписчики!A:C,2,0)</f>
        <v>UTC+1</v>
      </c>
      <c r="F114017">
        <f t="shared" si="3564"/>
        <v>2</v>
      </c>
      <c r="G114017">
        <f t="shared" si="3565"/>
        <v>19</v>
      </c>
    </row>
    <row r="114018" spans="1:7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>VLOOKUP(C114018,Подписчики!A:C,2,0)</f>
        <v>UTC+1</v>
      </c>
      <c r="F114018">
        <f t="shared" si="3564"/>
        <v>2</v>
      </c>
      <c r="G114018">
        <f t="shared" si="3565"/>
        <v>19</v>
      </c>
    </row>
    <row r="114019" spans="1:7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t="str">
        <f>VLOOKUP(C114019,Подписчики!A:C,2,0)</f>
        <v>UTC+3</v>
      </c>
      <c r="F114019">
        <f t="shared" si="3564"/>
        <v>2</v>
      </c>
      <c r="G114019">
        <f t="shared" si="3565"/>
        <v>20</v>
      </c>
    </row>
    <row r="114020" spans="1:7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>VLOOKUP(C114020,Подписчики!A:C,2,0)</f>
        <v>UTC-4</v>
      </c>
      <c r="F114020">
        <f t="shared" si="3564"/>
        <v>2</v>
      </c>
      <c r="G114020">
        <f t="shared" si="3565"/>
        <v>20</v>
      </c>
    </row>
    <row r="114021" spans="1:7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>VLOOKUP(C114021,Подписчики!A:C,2,0)</f>
        <v>UTC+1</v>
      </c>
      <c r="F114021">
        <f t="shared" si="3564"/>
        <v>2</v>
      </c>
      <c r="G114021">
        <f t="shared" si="3565"/>
        <v>20</v>
      </c>
    </row>
    <row r="114022" spans="1:7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>VLOOKUP(C114022,Подписчики!A:C,2,0)</f>
        <v>UTC+1</v>
      </c>
      <c r="F114022">
        <f t="shared" si="3564"/>
        <v>2</v>
      </c>
      <c r="G114022">
        <f t="shared" si="3565"/>
        <v>20</v>
      </c>
    </row>
    <row r="114023" spans="1:7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>VLOOKUP(C114023,Подписчики!A:C,2,0)</f>
        <v>UTC+3</v>
      </c>
      <c r="F114023">
        <f t="shared" si="3564"/>
        <v>2</v>
      </c>
      <c r="G114023">
        <f t="shared" si="3565"/>
        <v>20</v>
      </c>
    </row>
    <row r="114024" spans="1:7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t="str">
        <f>VLOOKUP(C114024,Подписчики!A:C,2,0)</f>
        <v>UTC+4</v>
      </c>
      <c r="F114024">
        <f t="shared" si="3564"/>
        <v>2</v>
      </c>
      <c r="G114024">
        <f t="shared" si="3565"/>
        <v>20</v>
      </c>
    </row>
    <row r="114025" spans="1:7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>VLOOKUP(C114025,Подписчики!A:C,2,0)</f>
        <v>UTC-3</v>
      </c>
      <c r="F114025">
        <f t="shared" si="3564"/>
        <v>2</v>
      </c>
      <c r="G114025">
        <f t="shared" si="3565"/>
        <v>20</v>
      </c>
    </row>
    <row r="114026" spans="1:7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>VLOOKUP(C114026,Подписчики!A:C,2,0)</f>
        <v>UTC+1</v>
      </c>
      <c r="F114026">
        <f t="shared" si="3564"/>
        <v>2</v>
      </c>
      <c r="G114026">
        <f t="shared" si="3565"/>
        <v>20</v>
      </c>
    </row>
    <row r="114027" spans="1:7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>VLOOKUP(C114027,Подписчики!A:C,2,0)</f>
        <v>UTC+2</v>
      </c>
      <c r="F114027">
        <f t="shared" si="3564"/>
        <v>2</v>
      </c>
      <c r="G114027">
        <f t="shared" si="3565"/>
        <v>20</v>
      </c>
    </row>
    <row r="114028" spans="1:7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>VLOOKUP(C114028,Подписчики!A:C,2,0)</f>
        <v>UTC+2</v>
      </c>
      <c r="F114028">
        <f t="shared" si="3564"/>
        <v>2</v>
      </c>
      <c r="G114028">
        <f t="shared" si="3565"/>
        <v>20</v>
      </c>
    </row>
    <row r="114029" spans="1:7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>VLOOKUP(C114029,Подписчики!A:C,2,0)</f>
        <v>UTC+1</v>
      </c>
      <c r="F114029">
        <f t="shared" si="3564"/>
        <v>2</v>
      </c>
      <c r="G114029">
        <f t="shared" si="3565"/>
        <v>20</v>
      </c>
    </row>
    <row r="114030" spans="1:7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>VLOOKUP(C114030,Подписчики!A:C,2,0)</f>
        <v>UTC+2</v>
      </c>
      <c r="F114030">
        <f t="shared" si="3564"/>
        <v>2</v>
      </c>
      <c r="G114030">
        <f t="shared" si="3565"/>
        <v>20</v>
      </c>
    </row>
    <row r="114031" spans="1:7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>VLOOKUP(C114031,Подписчики!A:C,2,0)</f>
        <v>UTC+3</v>
      </c>
      <c r="F114031">
        <f t="shared" si="3564"/>
        <v>2</v>
      </c>
      <c r="G114031">
        <f t="shared" si="3565"/>
        <v>20</v>
      </c>
    </row>
    <row r="114032" spans="1:7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>VLOOKUP(C114032,Подписчики!A:C,2,0)</f>
        <v>UTC+0</v>
      </c>
      <c r="F114032">
        <f t="shared" si="3564"/>
        <v>2</v>
      </c>
      <c r="G114032">
        <f t="shared" si="3565"/>
        <v>20</v>
      </c>
    </row>
    <row r="114033" spans="1:7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>VLOOKUP(C114033,Подписчики!A:C,2,0)</f>
        <v>UTC+2</v>
      </c>
      <c r="F114033">
        <f t="shared" si="3564"/>
        <v>2</v>
      </c>
      <c r="G114033">
        <f t="shared" si="3565"/>
        <v>20</v>
      </c>
    </row>
    <row r="114034" spans="1:7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>VLOOKUP(C114034,Подписчики!A:C,2,0)</f>
        <v>UTC-5</v>
      </c>
      <c r="F114034">
        <f t="shared" si="3564"/>
        <v>2</v>
      </c>
      <c r="G114034">
        <f t="shared" si="3565"/>
        <v>20</v>
      </c>
    </row>
    <row r="114035" spans="1:7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>VLOOKUP(C114035,Подписчики!A:C,2,0)</f>
        <v>UTC+0</v>
      </c>
      <c r="F114035">
        <f t="shared" si="3564"/>
        <v>2</v>
      </c>
      <c r="G114035">
        <f t="shared" si="3565"/>
        <v>20</v>
      </c>
    </row>
    <row r="114036" spans="1:7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>VLOOKUP(C114036,Подписчики!A:C,2,0)</f>
        <v>UTC+0</v>
      </c>
      <c r="F114036">
        <f t="shared" si="3564"/>
        <v>2</v>
      </c>
      <c r="G114036">
        <f t="shared" si="3565"/>
        <v>20</v>
      </c>
    </row>
    <row r="114037" spans="1:7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>VLOOKUP(C114037,Подписчики!A:C,2,0)</f>
        <v>UTC+0</v>
      </c>
      <c r="F114037">
        <f t="shared" si="3564"/>
        <v>2</v>
      </c>
      <c r="G114037">
        <f t="shared" si="3565"/>
        <v>20</v>
      </c>
    </row>
    <row r="114038" spans="1:7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>VLOOKUP(C114038,Подписчики!A:C,2,0)</f>
        <v>UTC+0</v>
      </c>
      <c r="F114038">
        <f t="shared" si="3564"/>
        <v>2</v>
      </c>
      <c r="G114038">
        <f t="shared" si="3565"/>
        <v>20</v>
      </c>
    </row>
    <row r="114039" spans="1:7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>VLOOKUP(C114039,Подписчики!A:C,2,0)</f>
        <v>UTC+2</v>
      </c>
      <c r="F114039">
        <f t="shared" si="3564"/>
        <v>2</v>
      </c>
      <c r="G114039">
        <f t="shared" si="3565"/>
        <v>20</v>
      </c>
    </row>
    <row r="114040" spans="1:7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>VLOOKUP(C114040,Подписчики!A:C,2,0)</f>
        <v>UTC-4</v>
      </c>
      <c r="F114040">
        <f t="shared" si="3564"/>
        <v>2</v>
      </c>
      <c r="G114040">
        <f t="shared" si="3565"/>
        <v>20</v>
      </c>
    </row>
    <row r="114041" spans="1:7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>VLOOKUP(C114041,Подписчики!A:C,2,0)</f>
        <v>UTC+1</v>
      </c>
      <c r="F114041">
        <f t="shared" si="3564"/>
        <v>2</v>
      </c>
      <c r="G114041">
        <f t="shared" si="3565"/>
        <v>20</v>
      </c>
    </row>
    <row r="114042" spans="1:7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>VLOOKUP(C114042,Подписчики!A:C,2,0)</f>
        <v>UTC+1</v>
      </c>
      <c r="F114042">
        <f t="shared" si="3564"/>
        <v>2</v>
      </c>
      <c r="G114042">
        <f t="shared" si="3565"/>
        <v>20</v>
      </c>
    </row>
    <row r="114043" spans="1:7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>VLOOKUP(C114043,Подписчики!A:C,2,0)</f>
        <v>UTC+0</v>
      </c>
      <c r="F114043">
        <f t="shared" si="3564"/>
        <v>2</v>
      </c>
      <c r="G114043">
        <f t="shared" si="3565"/>
        <v>20</v>
      </c>
    </row>
    <row r="114044" spans="1:7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>VLOOKUP(C114044,Подписчики!A:C,2,0)</f>
        <v>UTC+1</v>
      </c>
      <c r="F114044">
        <f t="shared" si="3564"/>
        <v>2</v>
      </c>
      <c r="G114044">
        <f t="shared" si="3565"/>
        <v>20</v>
      </c>
    </row>
    <row r="114045" spans="1:7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>VLOOKUP(C114045,Подписчики!A:C,2,0)</f>
        <v>UTC+1</v>
      </c>
      <c r="F114045">
        <f t="shared" si="3564"/>
        <v>2</v>
      </c>
      <c r="G114045">
        <f t="shared" si="3565"/>
        <v>20</v>
      </c>
    </row>
    <row r="114046" spans="1:7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>VLOOKUP(C114046,Подписчики!A:C,2,0)</f>
        <v>UTC-6</v>
      </c>
      <c r="F114046">
        <f t="shared" si="3564"/>
        <v>2</v>
      </c>
      <c r="G114046">
        <f t="shared" si="3565"/>
        <v>20</v>
      </c>
    </row>
    <row r="114047" spans="1:7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>VLOOKUP(C114047,Подписчики!A:C,2,0)</f>
        <v>UTC-4</v>
      </c>
      <c r="F114047">
        <f t="shared" si="3564"/>
        <v>2</v>
      </c>
      <c r="G114047">
        <f t="shared" si="3565"/>
        <v>20</v>
      </c>
    </row>
    <row r="114048" spans="1:7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>VLOOKUP(C114048,Подписчики!A:C,2,0)</f>
        <v>UTC+0</v>
      </c>
      <c r="F114048">
        <f t="shared" si="3564"/>
        <v>2</v>
      </c>
      <c r="G114048">
        <f t="shared" si="3565"/>
        <v>20</v>
      </c>
    </row>
    <row r="114049" spans="1:7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>VLOOKUP(C114049,Подписчики!A:C,2,0)</f>
        <v>UTC+1</v>
      </c>
      <c r="F114049">
        <f t="shared" si="3564"/>
        <v>2</v>
      </c>
      <c r="G114049">
        <f t="shared" si="3565"/>
        <v>20</v>
      </c>
    </row>
    <row r="114050" spans="1:7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>VLOOKUP(C114050,Подписчики!A:C,2,0)</f>
        <v>UTC+0</v>
      </c>
      <c r="F114050">
        <f t="shared" si="3564"/>
        <v>2</v>
      </c>
      <c r="G114050">
        <f t="shared" si="3565"/>
        <v>20</v>
      </c>
    </row>
    <row r="114051" spans="1:7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>VLOOKUP(C114051,Подписчики!A:C,2,0)</f>
        <v>UTC+1</v>
      </c>
      <c r="F114051">
        <f t="shared" ref="F114051:F114114" si="3566">WEEKDAY(B114051)</f>
        <v>2</v>
      </c>
      <c r="G114051">
        <f t="shared" ref="G114051:G114114" si="3567">HOUR(B114051)</f>
        <v>20</v>
      </c>
    </row>
    <row r="114052" spans="1:7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t="str">
        <f>VLOOKUP(C114052,Подписчики!A:C,2,0)</f>
        <v>UTC+0</v>
      </c>
      <c r="F114052">
        <f t="shared" si="3566"/>
        <v>2</v>
      </c>
      <c r="G114052">
        <f t="shared" si="3567"/>
        <v>20</v>
      </c>
    </row>
    <row r="114053" spans="1:7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>VLOOKUP(C114053,Подписчики!A:C,2,0)</f>
        <v>UTC+1</v>
      </c>
      <c r="F114053">
        <f t="shared" si="3566"/>
        <v>2</v>
      </c>
      <c r="G114053">
        <f t="shared" si="3567"/>
        <v>20</v>
      </c>
    </row>
    <row r="114054" spans="1:7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>VLOOKUP(C114054,Подписчики!A:C,2,0)</f>
        <v>UTC+1</v>
      </c>
      <c r="F114054">
        <f t="shared" si="3566"/>
        <v>2</v>
      </c>
      <c r="G114054">
        <f t="shared" si="3567"/>
        <v>20</v>
      </c>
    </row>
    <row r="114055" spans="1:7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>VLOOKUP(C114055,Подписчики!A:C,2,0)</f>
        <v>UTC+1</v>
      </c>
      <c r="F114055">
        <f t="shared" si="3566"/>
        <v>2</v>
      </c>
      <c r="G114055">
        <f t="shared" si="3567"/>
        <v>20</v>
      </c>
    </row>
    <row r="114056" spans="1:7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>VLOOKUP(C114056,Подписчики!A:C,2,0)</f>
        <v>UTC+0</v>
      </c>
      <c r="F114056">
        <f t="shared" si="3566"/>
        <v>2</v>
      </c>
      <c r="G114056">
        <f t="shared" si="3567"/>
        <v>20</v>
      </c>
    </row>
    <row r="114057" spans="1:7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>VLOOKUP(C114057,Подписчики!A:C,2,0)</f>
        <v>UTC+1</v>
      </c>
      <c r="F114057">
        <f t="shared" si="3566"/>
        <v>2</v>
      </c>
      <c r="G114057">
        <f t="shared" si="3567"/>
        <v>20</v>
      </c>
    </row>
    <row r="114058" spans="1:7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>VLOOKUP(C114058,Подписчики!A:C,2,0)</f>
        <v>UTC+2</v>
      </c>
      <c r="F114058">
        <f t="shared" si="3566"/>
        <v>2</v>
      </c>
      <c r="G114058">
        <f t="shared" si="3567"/>
        <v>20</v>
      </c>
    </row>
    <row r="114059" spans="1:7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>VLOOKUP(C114059,Подписчики!A:C,2,0)</f>
        <v>UTC+7</v>
      </c>
      <c r="F114059">
        <f t="shared" si="3566"/>
        <v>2</v>
      </c>
      <c r="G114059">
        <f t="shared" si="3567"/>
        <v>20</v>
      </c>
    </row>
    <row r="114060" spans="1:7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>VLOOKUP(C114060,Подписчики!A:C,2,0)</f>
        <v>UTC-4</v>
      </c>
      <c r="F114060">
        <f t="shared" si="3566"/>
        <v>2</v>
      </c>
      <c r="G114060">
        <f t="shared" si="3567"/>
        <v>20</v>
      </c>
    </row>
    <row r="114061" spans="1:7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>VLOOKUP(C114061,Подписчики!A:C,2,0)</f>
        <v>UTC+0</v>
      </c>
      <c r="F114061">
        <f t="shared" si="3566"/>
        <v>2</v>
      </c>
      <c r="G114061">
        <f t="shared" si="3567"/>
        <v>20</v>
      </c>
    </row>
    <row r="114062" spans="1:7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>VLOOKUP(C114062,Подписчики!A:C,2,0)</f>
        <v>UTC+0</v>
      </c>
      <c r="F114062">
        <f t="shared" si="3566"/>
        <v>2</v>
      </c>
      <c r="G114062">
        <f t="shared" si="3567"/>
        <v>20</v>
      </c>
    </row>
    <row r="114063" spans="1:7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t="str">
        <f>VLOOKUP(C114063,Подписчики!A:C,2,0)</f>
        <v>UTC+1</v>
      </c>
      <c r="F114063">
        <f t="shared" si="3566"/>
        <v>2</v>
      </c>
      <c r="G114063">
        <f t="shared" si="3567"/>
        <v>20</v>
      </c>
    </row>
    <row r="114064" spans="1:7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>VLOOKUP(C114064,Подписчики!A:C,2,0)</f>
        <v>UTC+2</v>
      </c>
      <c r="F114064">
        <f t="shared" si="3566"/>
        <v>2</v>
      </c>
      <c r="G114064">
        <f t="shared" si="3567"/>
        <v>20</v>
      </c>
    </row>
    <row r="114065" spans="1:7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>VLOOKUP(C114065,Подписчики!A:C,2,0)</f>
        <v>UTC+1</v>
      </c>
      <c r="F114065">
        <f t="shared" si="3566"/>
        <v>2</v>
      </c>
      <c r="G114065">
        <f t="shared" si="3567"/>
        <v>20</v>
      </c>
    </row>
    <row r="114066" spans="1:7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t="str">
        <f>VLOOKUP(C114066,Подписчики!A:C,2,0)</f>
        <v>UTC+2</v>
      </c>
      <c r="F114066">
        <f t="shared" si="3566"/>
        <v>2</v>
      </c>
      <c r="G114066">
        <f t="shared" si="3567"/>
        <v>20</v>
      </c>
    </row>
    <row r="114067" spans="1:7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>VLOOKUP(C114067,Подписчики!A:C,2,0)</f>
        <v>UTC+2</v>
      </c>
      <c r="F114067">
        <f t="shared" si="3566"/>
        <v>2</v>
      </c>
      <c r="G114067">
        <f t="shared" si="3567"/>
        <v>20</v>
      </c>
    </row>
    <row r="114068" spans="1:7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>VLOOKUP(C114068,Подписчики!A:C,2,0)</f>
        <v>UTC+0</v>
      </c>
      <c r="F114068">
        <f t="shared" si="3566"/>
        <v>2</v>
      </c>
      <c r="G114068">
        <f t="shared" si="3567"/>
        <v>20</v>
      </c>
    </row>
    <row r="114069" spans="1:7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t="str">
        <f>VLOOKUP(C114069,Подписчики!A:C,2,0)</f>
        <v>UTC+0</v>
      </c>
      <c r="F114069">
        <f t="shared" si="3566"/>
        <v>2</v>
      </c>
      <c r="G114069">
        <f t="shared" si="3567"/>
        <v>20</v>
      </c>
    </row>
    <row r="114070" spans="1:7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t="str">
        <f>VLOOKUP(C114070,Подписчики!A:C,2,0)</f>
        <v>UTC+0</v>
      </c>
      <c r="F114070">
        <f t="shared" si="3566"/>
        <v>2</v>
      </c>
      <c r="G114070">
        <f t="shared" si="3567"/>
        <v>20</v>
      </c>
    </row>
    <row r="114071" spans="1:7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>VLOOKUP(C114071,Подписчики!A:C,2,0)</f>
        <v>UTC+2</v>
      </c>
      <c r="F114071">
        <f t="shared" si="3566"/>
        <v>2</v>
      </c>
      <c r="G114071">
        <f t="shared" si="3567"/>
        <v>20</v>
      </c>
    </row>
    <row r="114072" spans="1:7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>VLOOKUP(C114072,Подписчики!A:C,2,0)</f>
        <v>UTC+0</v>
      </c>
      <c r="F114072">
        <f t="shared" si="3566"/>
        <v>2</v>
      </c>
      <c r="G114072">
        <f t="shared" si="3567"/>
        <v>20</v>
      </c>
    </row>
    <row r="114073" spans="1:7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>VLOOKUP(C114073,Подписчики!A:C,2,0)</f>
        <v>UTC-4</v>
      </c>
      <c r="F114073">
        <f t="shared" si="3566"/>
        <v>2</v>
      </c>
      <c r="G114073">
        <f t="shared" si="3567"/>
        <v>20</v>
      </c>
    </row>
    <row r="114074" spans="1:7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>VLOOKUP(C114074,Подписчики!A:C,2,0)</f>
        <v>UTC+1</v>
      </c>
      <c r="F114074">
        <f t="shared" si="3566"/>
        <v>2</v>
      </c>
      <c r="G114074">
        <f t="shared" si="3567"/>
        <v>20</v>
      </c>
    </row>
    <row r="114075" spans="1:7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>VLOOKUP(C114075,Подписчики!A:C,2,0)</f>
        <v>UTC+1</v>
      </c>
      <c r="F114075">
        <f t="shared" si="3566"/>
        <v>2</v>
      </c>
      <c r="G114075">
        <f t="shared" si="3567"/>
        <v>21</v>
      </c>
    </row>
    <row r="114076" spans="1:7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>VLOOKUP(C114076,Подписчики!A:C,2,0)</f>
        <v>UTC+1</v>
      </c>
      <c r="F114076">
        <f t="shared" si="3566"/>
        <v>2</v>
      </c>
      <c r="G114076">
        <f t="shared" si="3567"/>
        <v>21</v>
      </c>
    </row>
    <row r="114077" spans="1:7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>VLOOKUP(C114077,Подписчики!A:C,2,0)</f>
        <v>UTC+0</v>
      </c>
      <c r="F114077">
        <f t="shared" si="3566"/>
        <v>2</v>
      </c>
      <c r="G114077">
        <f t="shared" si="3567"/>
        <v>21</v>
      </c>
    </row>
    <row r="114078" spans="1:7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>VLOOKUP(C114078,Подписчики!A:C,2,0)</f>
        <v>UTC+1</v>
      </c>
      <c r="F114078">
        <f t="shared" si="3566"/>
        <v>2</v>
      </c>
      <c r="G114078">
        <f t="shared" si="3567"/>
        <v>21</v>
      </c>
    </row>
    <row r="114079" spans="1:7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>VLOOKUP(C114079,Подписчики!A:C,2,0)</f>
        <v>UTC-3</v>
      </c>
      <c r="F114079">
        <f t="shared" si="3566"/>
        <v>2</v>
      </c>
      <c r="G114079">
        <f t="shared" si="3567"/>
        <v>21</v>
      </c>
    </row>
    <row r="114080" spans="1:7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>VLOOKUP(C114080,Подписчики!A:C,2,0)</f>
        <v>UTC+1</v>
      </c>
      <c r="F114080">
        <f t="shared" si="3566"/>
        <v>2</v>
      </c>
      <c r="G114080">
        <f t="shared" si="3567"/>
        <v>21</v>
      </c>
    </row>
    <row r="114081" spans="1:7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t="str">
        <f>VLOOKUP(C114081,Подписчики!A:C,2,0)</f>
        <v>UTC+2</v>
      </c>
      <c r="F114081">
        <f t="shared" si="3566"/>
        <v>2</v>
      </c>
      <c r="G114081">
        <f t="shared" si="3567"/>
        <v>21</v>
      </c>
    </row>
    <row r="114082" spans="1:7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>VLOOKUP(C114082,Подписчики!A:C,2,0)</f>
        <v>UTC+2</v>
      </c>
      <c r="F114082">
        <f t="shared" si="3566"/>
        <v>2</v>
      </c>
      <c r="G114082">
        <f t="shared" si="3567"/>
        <v>21</v>
      </c>
    </row>
    <row r="114083" spans="1:7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>VLOOKUP(C114083,Подписчики!A:C,2,0)</f>
        <v>UTC+3</v>
      </c>
      <c r="F114083">
        <f t="shared" si="3566"/>
        <v>2</v>
      </c>
      <c r="G114083">
        <f t="shared" si="3567"/>
        <v>21</v>
      </c>
    </row>
    <row r="114084" spans="1:7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>VLOOKUP(C114084,Подписчики!A:C,2,0)</f>
        <v>UTC+0</v>
      </c>
      <c r="F114084">
        <f t="shared" si="3566"/>
        <v>2</v>
      </c>
      <c r="G114084">
        <f t="shared" si="3567"/>
        <v>21</v>
      </c>
    </row>
    <row r="114085" spans="1:7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>VLOOKUP(C114085,Подписчики!A:C,2,0)</f>
        <v>UTC+11</v>
      </c>
      <c r="F114085">
        <f t="shared" si="3566"/>
        <v>2</v>
      </c>
      <c r="G114085">
        <f t="shared" si="3567"/>
        <v>21</v>
      </c>
    </row>
    <row r="114086" spans="1:7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>VLOOKUP(C114086,Подписчики!A:C,2,0)</f>
        <v>UTC+2</v>
      </c>
      <c r="F114086">
        <f t="shared" si="3566"/>
        <v>2</v>
      </c>
      <c r="G114086">
        <f t="shared" si="3567"/>
        <v>21</v>
      </c>
    </row>
    <row r="114087" spans="1:7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t="str">
        <f>VLOOKUP(C114087,Подписчики!A:C,2,0)</f>
        <v>UTC+0</v>
      </c>
      <c r="F114087">
        <f t="shared" si="3566"/>
        <v>2</v>
      </c>
      <c r="G114087">
        <f t="shared" si="3567"/>
        <v>21</v>
      </c>
    </row>
    <row r="114088" spans="1:7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t="str">
        <f>VLOOKUP(C114088,Подписчики!A:C,2,0)</f>
        <v>UTC+1</v>
      </c>
      <c r="F114088">
        <f t="shared" si="3566"/>
        <v>2</v>
      </c>
      <c r="G114088">
        <f t="shared" si="3567"/>
        <v>21</v>
      </c>
    </row>
    <row r="114089" spans="1:7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t="str">
        <f>VLOOKUP(C114089,Подписчики!A:C,2,0)</f>
        <v>UTC+1</v>
      </c>
      <c r="F114089">
        <f t="shared" si="3566"/>
        <v>2</v>
      </c>
      <c r="G114089">
        <f t="shared" si="3567"/>
        <v>21</v>
      </c>
    </row>
    <row r="114090" spans="1:7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>VLOOKUP(C114090,Подписчики!A:C,2,0)</f>
        <v>UTC-5</v>
      </c>
      <c r="F114090">
        <f t="shared" si="3566"/>
        <v>2</v>
      </c>
      <c r="G114090">
        <f t="shared" si="3567"/>
        <v>21</v>
      </c>
    </row>
    <row r="114091" spans="1:7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t="str">
        <f>VLOOKUP(C114091,Подписчики!A:C,2,0)</f>
        <v>UTC+0</v>
      </c>
      <c r="F114091">
        <f t="shared" si="3566"/>
        <v>2</v>
      </c>
      <c r="G114091">
        <f t="shared" si="3567"/>
        <v>21</v>
      </c>
    </row>
    <row r="114092" spans="1:7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>VLOOKUP(C114092,Подписчики!A:C,2,0)</f>
        <v>UTC+1</v>
      </c>
      <c r="F114092">
        <f t="shared" si="3566"/>
        <v>2</v>
      </c>
      <c r="G114092">
        <f t="shared" si="3567"/>
        <v>21</v>
      </c>
    </row>
    <row r="114093" spans="1:7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>VLOOKUP(C114093,Подписчики!A:C,2,0)</f>
        <v>UTC+2</v>
      </c>
      <c r="F114093">
        <f t="shared" si="3566"/>
        <v>2</v>
      </c>
      <c r="G114093">
        <f t="shared" si="3567"/>
        <v>21</v>
      </c>
    </row>
    <row r="114094" spans="1:7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>VLOOKUP(C114094,Подписчики!A:C,2,0)</f>
        <v>UTC+0</v>
      </c>
      <c r="F114094">
        <f t="shared" si="3566"/>
        <v>2</v>
      </c>
      <c r="G114094">
        <f t="shared" si="3567"/>
        <v>21</v>
      </c>
    </row>
    <row r="114095" spans="1:7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>VLOOKUP(C114095,Подписчики!A:C,2,0)</f>
        <v>UTC+1</v>
      </c>
      <c r="F114095">
        <f t="shared" si="3566"/>
        <v>2</v>
      </c>
      <c r="G114095">
        <f t="shared" si="3567"/>
        <v>21</v>
      </c>
    </row>
    <row r="114096" spans="1:7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t="str">
        <f>VLOOKUP(C114096,Подписчики!A:C,2,0)</f>
        <v>UTC-8</v>
      </c>
      <c r="F114096">
        <f t="shared" si="3566"/>
        <v>2</v>
      </c>
      <c r="G114096">
        <f t="shared" si="3567"/>
        <v>21</v>
      </c>
    </row>
    <row r="114097" spans="1:7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t="str">
        <f>VLOOKUP(C114097,Подписчики!A:C,2,0)</f>
        <v>UTC+2</v>
      </c>
      <c r="F114097">
        <f t="shared" si="3566"/>
        <v>2</v>
      </c>
      <c r="G114097">
        <f t="shared" si="3567"/>
        <v>21</v>
      </c>
    </row>
    <row r="114098" spans="1:7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>VLOOKUP(C114098,Подписчики!A:C,2,0)</f>
        <v>UTC+2</v>
      </c>
      <c r="F114098">
        <f t="shared" si="3566"/>
        <v>2</v>
      </c>
      <c r="G114098">
        <f t="shared" si="3567"/>
        <v>21</v>
      </c>
    </row>
    <row r="114099" spans="1:7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>VLOOKUP(C114099,Подписчики!A:C,2,0)</f>
        <v>UTC+0</v>
      </c>
      <c r="F114099">
        <f t="shared" si="3566"/>
        <v>2</v>
      </c>
      <c r="G114099">
        <f t="shared" si="3567"/>
        <v>21</v>
      </c>
    </row>
    <row r="114100" spans="1:7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t="str">
        <f>VLOOKUP(C114100,Подписчики!A:C,2,0)</f>
        <v>UTC+1</v>
      </c>
      <c r="F114100">
        <f t="shared" si="3566"/>
        <v>2</v>
      </c>
      <c r="G114100">
        <f t="shared" si="3567"/>
        <v>21</v>
      </c>
    </row>
    <row r="114101" spans="1:7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>VLOOKUP(C114101,Подписчики!A:C,2,0)</f>
        <v>UTC+1</v>
      </c>
      <c r="F114101">
        <f t="shared" si="3566"/>
        <v>2</v>
      </c>
      <c r="G114101">
        <f t="shared" si="3567"/>
        <v>21</v>
      </c>
    </row>
    <row r="114102" spans="1:7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>VLOOKUP(C114102,Подписчики!A:C,2,0)</f>
        <v>UTC+0</v>
      </c>
      <c r="F114102">
        <f t="shared" si="3566"/>
        <v>2</v>
      </c>
      <c r="G114102">
        <f t="shared" si="3567"/>
        <v>21</v>
      </c>
    </row>
    <row r="114103" spans="1:7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>VLOOKUP(C114103,Подписчики!A:C,2,0)</f>
        <v>UTC+2</v>
      </c>
      <c r="F114103">
        <f t="shared" si="3566"/>
        <v>2</v>
      </c>
      <c r="G114103">
        <f t="shared" si="3567"/>
        <v>21</v>
      </c>
    </row>
    <row r="114104" spans="1:7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t="str">
        <f>VLOOKUP(C114104,Подписчики!A:C,2,0)</f>
        <v>UTC+1</v>
      </c>
      <c r="F114104">
        <f t="shared" si="3566"/>
        <v>2</v>
      </c>
      <c r="G114104">
        <f t="shared" si="3567"/>
        <v>21</v>
      </c>
    </row>
    <row r="114105" spans="1:7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>VLOOKUP(C114105,Подписчики!A:C,2,0)</f>
        <v>UTC-3</v>
      </c>
      <c r="F114105">
        <f t="shared" si="3566"/>
        <v>2</v>
      </c>
      <c r="G114105">
        <f t="shared" si="3567"/>
        <v>21</v>
      </c>
    </row>
    <row r="114106" spans="1:7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>VLOOKUP(C114106,Подписчики!A:C,2,0)</f>
        <v>UTC+1</v>
      </c>
      <c r="F114106">
        <f t="shared" si="3566"/>
        <v>2</v>
      </c>
      <c r="G114106">
        <f t="shared" si="3567"/>
        <v>21</v>
      </c>
    </row>
    <row r="114107" spans="1:7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>VLOOKUP(C114107,Подписчики!A:C,2,0)</f>
        <v>UTC+1</v>
      </c>
      <c r="F114107">
        <f t="shared" si="3566"/>
        <v>2</v>
      </c>
      <c r="G114107">
        <f t="shared" si="3567"/>
        <v>21</v>
      </c>
    </row>
    <row r="114108" spans="1:7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t="str">
        <f>VLOOKUP(C114108,Подписчики!A:C,2,0)</f>
        <v>UTC+2</v>
      </c>
      <c r="F114108">
        <f t="shared" si="3566"/>
        <v>2</v>
      </c>
      <c r="G114108">
        <f t="shared" si="3567"/>
        <v>21</v>
      </c>
    </row>
    <row r="114109" spans="1:7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>VLOOKUP(C114109,Подписчики!A:C,2,0)</f>
        <v>UTC+3</v>
      </c>
      <c r="F114109">
        <f t="shared" si="3566"/>
        <v>2</v>
      </c>
      <c r="G114109">
        <f t="shared" si="3567"/>
        <v>21</v>
      </c>
    </row>
    <row r="114110" spans="1:7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>VLOOKUP(C114110,Подписчики!A:C,2,0)</f>
        <v>UTC+3</v>
      </c>
      <c r="F114110">
        <f t="shared" si="3566"/>
        <v>2</v>
      </c>
      <c r="G114110">
        <f t="shared" si="3567"/>
        <v>21</v>
      </c>
    </row>
    <row r="114111" spans="1:7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>VLOOKUP(C114111,Подписчики!A:C,2,0)</f>
        <v>UTC+2</v>
      </c>
      <c r="F114111">
        <f t="shared" si="3566"/>
        <v>2</v>
      </c>
      <c r="G114111">
        <f t="shared" si="3567"/>
        <v>21</v>
      </c>
    </row>
    <row r="114112" spans="1:7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>VLOOKUP(C114112,Подписчики!A:C,2,0)</f>
        <v>UTC+0</v>
      </c>
      <c r="F114112">
        <f t="shared" si="3566"/>
        <v>2</v>
      </c>
      <c r="G114112">
        <f t="shared" si="3567"/>
        <v>21</v>
      </c>
    </row>
    <row r="114113" spans="1:7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>VLOOKUP(C114113,Подписчики!A:C,2,0)</f>
        <v>UTC+3</v>
      </c>
      <c r="F114113">
        <f t="shared" si="3566"/>
        <v>2</v>
      </c>
      <c r="G114113">
        <f t="shared" si="3567"/>
        <v>21</v>
      </c>
    </row>
    <row r="114114" spans="1:7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t="str">
        <f>VLOOKUP(C114114,Подписчики!A:C,2,0)</f>
        <v>UTC+0</v>
      </c>
      <c r="F114114">
        <f t="shared" si="3566"/>
        <v>2</v>
      </c>
      <c r="G114114">
        <f t="shared" si="3567"/>
        <v>21</v>
      </c>
    </row>
    <row r="114115" spans="1:7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>VLOOKUP(C114115,Подписчики!A:C,2,0)</f>
        <v>UTC+1</v>
      </c>
      <c r="F114115">
        <f t="shared" ref="F114115:F114178" si="3568">WEEKDAY(B114115)</f>
        <v>2</v>
      </c>
      <c r="G114115">
        <f t="shared" ref="G114115:G114178" si="3569">HOUR(B114115)</f>
        <v>21</v>
      </c>
    </row>
    <row r="114116" spans="1:7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>VLOOKUP(C114116,Подписчики!A:C,2,0)</f>
        <v>UTC+1</v>
      </c>
      <c r="F114116">
        <f t="shared" si="3568"/>
        <v>2</v>
      </c>
      <c r="G114116">
        <f t="shared" si="3569"/>
        <v>21</v>
      </c>
    </row>
    <row r="114117" spans="1:7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>VLOOKUP(C114117,Подписчики!A:C,2,0)</f>
        <v>UTC-4</v>
      </c>
      <c r="F114117">
        <f t="shared" si="3568"/>
        <v>2</v>
      </c>
      <c r="G114117">
        <f t="shared" si="3569"/>
        <v>21</v>
      </c>
    </row>
    <row r="114118" spans="1:7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t="str">
        <f>VLOOKUP(C114118,Подписчики!A:C,2,0)</f>
        <v>UTC+1</v>
      </c>
      <c r="F114118">
        <f t="shared" si="3568"/>
        <v>2</v>
      </c>
      <c r="G114118">
        <f t="shared" si="3569"/>
        <v>21</v>
      </c>
    </row>
    <row r="114119" spans="1:7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t="str">
        <f>VLOOKUP(C114119,Подписчики!A:C,2,0)</f>
        <v>UTC+0</v>
      </c>
      <c r="F114119">
        <f t="shared" si="3568"/>
        <v>2</v>
      </c>
      <c r="G114119">
        <f t="shared" si="3569"/>
        <v>21</v>
      </c>
    </row>
    <row r="114120" spans="1:7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>VLOOKUP(C114120,Подписчики!A:C,2,0)</f>
        <v>UTC+1</v>
      </c>
      <c r="F114120">
        <f t="shared" si="3568"/>
        <v>2</v>
      </c>
      <c r="G114120">
        <f t="shared" si="3569"/>
        <v>21</v>
      </c>
    </row>
    <row r="114121" spans="1:7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>VLOOKUP(C114121,Подписчики!A:C,2,0)</f>
        <v>UTC+0</v>
      </c>
      <c r="F114121">
        <f t="shared" si="3568"/>
        <v>2</v>
      </c>
      <c r="G114121">
        <f t="shared" si="3569"/>
        <v>21</v>
      </c>
    </row>
    <row r="114122" spans="1:7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>VLOOKUP(C114122,Подписчики!A:C,2,0)</f>
        <v>UTC+1</v>
      </c>
      <c r="F114122">
        <f t="shared" si="3568"/>
        <v>2</v>
      </c>
      <c r="G114122">
        <f t="shared" si="3569"/>
        <v>21</v>
      </c>
    </row>
    <row r="114123" spans="1:7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>VLOOKUP(C114123,Подписчики!A:C,2,0)</f>
        <v>UTC+1</v>
      </c>
      <c r="F114123">
        <f t="shared" si="3568"/>
        <v>2</v>
      </c>
      <c r="G114123">
        <f t="shared" si="3569"/>
        <v>21</v>
      </c>
    </row>
    <row r="114124" spans="1:7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t="str">
        <f>VLOOKUP(C114124,Подписчики!A:C,2,0)</f>
        <v>UTC+3</v>
      </c>
      <c r="F114124">
        <f t="shared" si="3568"/>
        <v>2</v>
      </c>
      <c r="G114124">
        <f t="shared" si="3569"/>
        <v>21</v>
      </c>
    </row>
    <row r="114125" spans="1:7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>VLOOKUP(C114125,Подписчики!A:C,2,0)</f>
        <v>UTC+1</v>
      </c>
      <c r="F114125">
        <f t="shared" si="3568"/>
        <v>2</v>
      </c>
      <c r="G114125">
        <f t="shared" si="3569"/>
        <v>21</v>
      </c>
    </row>
    <row r="114126" spans="1:7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>VLOOKUP(C114126,Подписчики!A:C,2,0)</f>
        <v>UTC+0</v>
      </c>
      <c r="F114126">
        <f t="shared" si="3568"/>
        <v>2</v>
      </c>
      <c r="G114126">
        <f t="shared" si="3569"/>
        <v>22</v>
      </c>
    </row>
    <row r="114127" spans="1:7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>VLOOKUP(C114127,Подписчики!A:C,2,0)</f>
        <v>UTC+0</v>
      </c>
      <c r="F114127">
        <f t="shared" si="3568"/>
        <v>2</v>
      </c>
      <c r="G114127">
        <f t="shared" si="3569"/>
        <v>22</v>
      </c>
    </row>
    <row r="114128" spans="1:7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>VLOOKUP(C114128,Подписчики!A:C,2,0)</f>
        <v>UTC+0</v>
      </c>
      <c r="F114128">
        <f t="shared" si="3568"/>
        <v>2</v>
      </c>
      <c r="G114128">
        <f t="shared" si="3569"/>
        <v>22</v>
      </c>
    </row>
    <row r="114129" spans="1:7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>VLOOKUP(C114129,Подписчики!A:C,2,0)</f>
        <v>UTC+1</v>
      </c>
      <c r="F114129">
        <f t="shared" si="3568"/>
        <v>2</v>
      </c>
      <c r="G114129">
        <f t="shared" si="3569"/>
        <v>22</v>
      </c>
    </row>
    <row r="114130" spans="1:7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>VLOOKUP(C114130,Подписчики!A:C,2,0)</f>
        <v>UTC+1</v>
      </c>
      <c r="F114130">
        <f t="shared" si="3568"/>
        <v>2</v>
      </c>
      <c r="G114130">
        <f t="shared" si="3569"/>
        <v>22</v>
      </c>
    </row>
    <row r="114131" spans="1:7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>VLOOKUP(C114131,Подписчики!A:C,2,0)</f>
        <v>UTC+0</v>
      </c>
      <c r="F114131">
        <f t="shared" si="3568"/>
        <v>2</v>
      </c>
      <c r="G114131">
        <f t="shared" si="3569"/>
        <v>22</v>
      </c>
    </row>
    <row r="114132" spans="1:7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>VLOOKUP(C114132,Подписчики!A:C,2,0)</f>
        <v>UTC+1</v>
      </c>
      <c r="F114132">
        <f t="shared" si="3568"/>
        <v>2</v>
      </c>
      <c r="G114132">
        <f t="shared" si="3569"/>
        <v>22</v>
      </c>
    </row>
    <row r="114133" spans="1:7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>VLOOKUP(C114133,Подписчики!A:C,2,0)</f>
        <v>UTC+1</v>
      </c>
      <c r="F114133">
        <f t="shared" si="3568"/>
        <v>2</v>
      </c>
      <c r="G114133">
        <f t="shared" si="3569"/>
        <v>22</v>
      </c>
    </row>
    <row r="114134" spans="1:7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>VLOOKUP(C114134,Подписчики!A:C,2,0)</f>
        <v>UTC+3</v>
      </c>
      <c r="F114134">
        <f t="shared" si="3568"/>
        <v>2</v>
      </c>
      <c r="G114134">
        <f t="shared" si="3569"/>
        <v>22</v>
      </c>
    </row>
    <row r="114135" spans="1:7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>VLOOKUP(C114135,Подписчики!A:C,2,0)</f>
        <v>UTC+1</v>
      </c>
      <c r="F114135">
        <f t="shared" si="3568"/>
        <v>2</v>
      </c>
      <c r="G114135">
        <f t="shared" si="3569"/>
        <v>22</v>
      </c>
    </row>
    <row r="114136" spans="1:7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>VLOOKUP(C114136,Подписчики!A:C,2,0)</f>
        <v>UTC+2</v>
      </c>
      <c r="F114136">
        <f t="shared" si="3568"/>
        <v>2</v>
      </c>
      <c r="G114136">
        <f t="shared" si="3569"/>
        <v>22</v>
      </c>
    </row>
    <row r="114137" spans="1:7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>VLOOKUP(C114137,Подписчики!A:C,2,0)</f>
        <v>UTC+0</v>
      </c>
      <c r="F114137">
        <f t="shared" si="3568"/>
        <v>2</v>
      </c>
      <c r="G114137">
        <f t="shared" si="3569"/>
        <v>22</v>
      </c>
    </row>
    <row r="114138" spans="1:7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>VLOOKUP(C114138,Подписчики!A:C,2,0)</f>
        <v>UTC-3</v>
      </c>
      <c r="F114138">
        <f t="shared" si="3568"/>
        <v>2</v>
      </c>
      <c r="G114138">
        <f t="shared" si="3569"/>
        <v>22</v>
      </c>
    </row>
    <row r="114139" spans="1:7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>VLOOKUP(C114139,Подписчики!A:C,2,0)</f>
        <v>UTC+1</v>
      </c>
      <c r="F114139">
        <f t="shared" si="3568"/>
        <v>2</v>
      </c>
      <c r="G114139">
        <f t="shared" si="3569"/>
        <v>22</v>
      </c>
    </row>
    <row r="114140" spans="1:7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>VLOOKUP(C114140,Подписчики!A:C,2,0)</f>
        <v>UTC+1</v>
      </c>
      <c r="F114140">
        <f t="shared" si="3568"/>
        <v>2</v>
      </c>
      <c r="G114140">
        <f t="shared" si="3569"/>
        <v>22</v>
      </c>
    </row>
    <row r="114141" spans="1:7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>VLOOKUP(C114141,Подписчики!A:C,2,0)</f>
        <v>UTC+4</v>
      </c>
      <c r="F114141">
        <f t="shared" si="3568"/>
        <v>2</v>
      </c>
      <c r="G114141">
        <f t="shared" si="3569"/>
        <v>22</v>
      </c>
    </row>
    <row r="114142" spans="1:7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>VLOOKUP(C114142,Подписчики!A:C,2,0)</f>
        <v>UTC+0</v>
      </c>
      <c r="F114142">
        <f t="shared" si="3568"/>
        <v>2</v>
      </c>
      <c r="G114142">
        <f t="shared" si="3569"/>
        <v>22</v>
      </c>
    </row>
    <row r="114143" spans="1:7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>VLOOKUP(C114143,Подписчики!A:C,2,0)</f>
        <v>UTC+2</v>
      </c>
      <c r="F114143">
        <f t="shared" si="3568"/>
        <v>2</v>
      </c>
      <c r="G114143">
        <f t="shared" si="3569"/>
        <v>22</v>
      </c>
    </row>
    <row r="114144" spans="1:7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>VLOOKUP(C114144,Подписчики!A:C,2,0)</f>
        <v>UTC-4</v>
      </c>
      <c r="F114144">
        <f t="shared" si="3568"/>
        <v>2</v>
      </c>
      <c r="G114144">
        <f t="shared" si="3569"/>
        <v>22</v>
      </c>
    </row>
    <row r="114145" spans="1:7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>VLOOKUP(C114145,Подписчики!A:C,2,0)</f>
        <v>UTC+0</v>
      </c>
      <c r="F114145">
        <f t="shared" si="3568"/>
        <v>2</v>
      </c>
      <c r="G114145">
        <f t="shared" si="3569"/>
        <v>22</v>
      </c>
    </row>
    <row r="114146" spans="1:7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>VLOOKUP(C114146,Подписчики!A:C,2,0)</f>
        <v>UTC+0</v>
      </c>
      <c r="F114146">
        <f t="shared" si="3568"/>
        <v>2</v>
      </c>
      <c r="G114146">
        <f t="shared" si="3569"/>
        <v>22</v>
      </c>
    </row>
    <row r="114147" spans="1:7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>VLOOKUP(C114147,Подписчики!A:C,2,0)</f>
        <v>UTC+1</v>
      </c>
      <c r="F114147">
        <f t="shared" si="3568"/>
        <v>2</v>
      </c>
      <c r="G114147">
        <f t="shared" si="3569"/>
        <v>22</v>
      </c>
    </row>
    <row r="114148" spans="1:7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>VLOOKUP(C114148,Подписчики!A:C,2,0)</f>
        <v>UTC+1</v>
      </c>
      <c r="F114148">
        <f t="shared" si="3568"/>
        <v>2</v>
      </c>
      <c r="G114148">
        <f t="shared" si="3569"/>
        <v>22</v>
      </c>
    </row>
    <row r="114149" spans="1:7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>VLOOKUP(C114149,Подписчики!A:C,2,0)</f>
        <v>UTC+1</v>
      </c>
      <c r="F114149">
        <f t="shared" si="3568"/>
        <v>2</v>
      </c>
      <c r="G114149">
        <f t="shared" si="3569"/>
        <v>22</v>
      </c>
    </row>
    <row r="114150" spans="1:7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>VLOOKUP(C114150,Подписчики!A:C,2,0)</f>
        <v>UTC+2</v>
      </c>
      <c r="F114150">
        <f t="shared" si="3568"/>
        <v>2</v>
      </c>
      <c r="G114150">
        <f t="shared" si="3569"/>
        <v>22</v>
      </c>
    </row>
    <row r="114151" spans="1:7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t="str">
        <f>VLOOKUP(C114151,Подписчики!A:C,2,0)</f>
        <v>UTC+2</v>
      </c>
      <c r="F114151">
        <f t="shared" si="3568"/>
        <v>2</v>
      </c>
      <c r="G114151">
        <f t="shared" si="3569"/>
        <v>22</v>
      </c>
    </row>
    <row r="114152" spans="1:7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>VLOOKUP(C114152,Подписчики!A:C,2,0)</f>
        <v>UTC+0</v>
      </c>
      <c r="F114152">
        <f t="shared" si="3568"/>
        <v>2</v>
      </c>
      <c r="G114152">
        <f t="shared" si="3569"/>
        <v>22</v>
      </c>
    </row>
    <row r="114153" spans="1:7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>VLOOKUP(C114153,Подписчики!A:C,2,0)</f>
        <v>UTC+4</v>
      </c>
      <c r="F114153">
        <f t="shared" si="3568"/>
        <v>2</v>
      </c>
      <c r="G114153">
        <f t="shared" si="3569"/>
        <v>22</v>
      </c>
    </row>
    <row r="114154" spans="1:7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>VLOOKUP(C114154,Подписчики!A:C,2,0)</f>
        <v>UTC+1</v>
      </c>
      <c r="F114154">
        <f t="shared" si="3568"/>
        <v>2</v>
      </c>
      <c r="G114154">
        <f t="shared" si="3569"/>
        <v>22</v>
      </c>
    </row>
    <row r="114155" spans="1:7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>VLOOKUP(C114155,Подписчики!A:C,2,0)</f>
        <v>UTC+7</v>
      </c>
      <c r="F114155">
        <f t="shared" si="3568"/>
        <v>2</v>
      </c>
      <c r="G114155">
        <f t="shared" si="3569"/>
        <v>22</v>
      </c>
    </row>
    <row r="114156" spans="1:7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t="str">
        <f>VLOOKUP(C114156,Подписчики!A:C,2,0)</f>
        <v>UTC+0</v>
      </c>
      <c r="F114156">
        <f t="shared" si="3568"/>
        <v>2</v>
      </c>
      <c r="G114156">
        <f t="shared" si="3569"/>
        <v>22</v>
      </c>
    </row>
    <row r="114157" spans="1:7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t="str">
        <f>VLOOKUP(C114157,Подписчики!A:C,2,0)</f>
        <v>UTC+1</v>
      </c>
      <c r="F114157">
        <f t="shared" si="3568"/>
        <v>2</v>
      </c>
      <c r="G114157">
        <f t="shared" si="3569"/>
        <v>23</v>
      </c>
    </row>
    <row r="114158" spans="1:7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>VLOOKUP(C114158,Подписчики!A:C,2,0)</f>
        <v>UTC+3</v>
      </c>
      <c r="F114158">
        <f t="shared" si="3568"/>
        <v>2</v>
      </c>
      <c r="G114158">
        <f t="shared" si="3569"/>
        <v>23</v>
      </c>
    </row>
    <row r="114159" spans="1:7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>VLOOKUP(C114159,Подписчики!A:C,2,0)</f>
        <v>UTC+0</v>
      </c>
      <c r="F114159">
        <f t="shared" si="3568"/>
        <v>2</v>
      </c>
      <c r="G114159">
        <f t="shared" si="3569"/>
        <v>23</v>
      </c>
    </row>
    <row r="114160" spans="1:7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>VLOOKUP(C114160,Подписчики!A:C,2,0)</f>
        <v>UTC+1</v>
      </c>
      <c r="F114160">
        <f t="shared" si="3568"/>
        <v>2</v>
      </c>
      <c r="G114160">
        <f t="shared" si="3569"/>
        <v>23</v>
      </c>
    </row>
    <row r="114161" spans="1:7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>VLOOKUP(C114161,Подписчики!A:C,2,0)</f>
        <v>UTC+2</v>
      </c>
      <c r="F114161">
        <f t="shared" si="3568"/>
        <v>2</v>
      </c>
      <c r="G114161">
        <f t="shared" si="3569"/>
        <v>23</v>
      </c>
    </row>
    <row r="114162" spans="1:7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>VLOOKUP(C114162,Подписчики!A:C,2,0)</f>
        <v>UTC+0</v>
      </c>
      <c r="F114162">
        <f t="shared" si="3568"/>
        <v>2</v>
      </c>
      <c r="G114162">
        <f t="shared" si="3569"/>
        <v>23</v>
      </c>
    </row>
    <row r="114163" spans="1:7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>VLOOKUP(C114163,Подписчики!A:C,2,0)</f>
        <v>UTC+1</v>
      </c>
      <c r="F114163">
        <f t="shared" si="3568"/>
        <v>2</v>
      </c>
      <c r="G114163">
        <f t="shared" si="3569"/>
        <v>23</v>
      </c>
    </row>
    <row r="114164" spans="1:7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>VLOOKUP(C114164,Подписчики!A:C,2,0)</f>
        <v>UTC+1</v>
      </c>
      <c r="F114164">
        <f t="shared" si="3568"/>
        <v>2</v>
      </c>
      <c r="G114164">
        <f t="shared" si="3569"/>
        <v>23</v>
      </c>
    </row>
    <row r="114165" spans="1:7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>VLOOKUP(C114165,Подписчики!A:C,2,0)</f>
        <v>UTC-6</v>
      </c>
      <c r="F114165">
        <f t="shared" si="3568"/>
        <v>2</v>
      </c>
      <c r="G114165">
        <f t="shared" si="3569"/>
        <v>23</v>
      </c>
    </row>
    <row r="114166" spans="1:7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>VLOOKUP(C114166,Подписчики!A:C,2,0)</f>
        <v>UTC+2</v>
      </c>
      <c r="F114166">
        <f t="shared" si="3568"/>
        <v>2</v>
      </c>
      <c r="G114166">
        <f t="shared" si="3569"/>
        <v>23</v>
      </c>
    </row>
    <row r="114167" spans="1:7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>VLOOKUP(C114167,Подписчики!A:C,2,0)</f>
        <v>UTC+0</v>
      </c>
      <c r="F114167">
        <f t="shared" si="3568"/>
        <v>2</v>
      </c>
      <c r="G114167">
        <f t="shared" si="3569"/>
        <v>23</v>
      </c>
    </row>
    <row r="114168" spans="1:7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>VLOOKUP(C114168,Подписчики!A:C,2,0)</f>
        <v>UTC+2</v>
      </c>
      <c r="F114168">
        <f t="shared" si="3568"/>
        <v>2</v>
      </c>
      <c r="G114168">
        <f t="shared" si="3569"/>
        <v>23</v>
      </c>
    </row>
    <row r="114169" spans="1:7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>VLOOKUP(C114169,Подписчики!A:C,2,0)</f>
        <v>UTC+1</v>
      </c>
      <c r="F114169">
        <f t="shared" si="3568"/>
        <v>2</v>
      </c>
      <c r="G114169">
        <f t="shared" si="3569"/>
        <v>23</v>
      </c>
    </row>
    <row r="114170" spans="1:7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>VLOOKUP(C114170,Подписчики!A:C,2,0)</f>
        <v>UTC+2</v>
      </c>
      <c r="F114170">
        <f t="shared" si="3568"/>
        <v>2</v>
      </c>
      <c r="G114170">
        <f t="shared" si="3569"/>
        <v>23</v>
      </c>
    </row>
    <row r="114171" spans="1:7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>VLOOKUP(C114171,Подписчики!A:C,2,0)</f>
        <v>UTC+2</v>
      </c>
      <c r="F114171">
        <f t="shared" si="3568"/>
        <v>2</v>
      </c>
      <c r="G114171">
        <f t="shared" si="3569"/>
        <v>23</v>
      </c>
    </row>
    <row r="114172" spans="1:7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>VLOOKUP(C114172,Подписчики!A:C,2,0)</f>
        <v>UTC+0</v>
      </c>
      <c r="F114172">
        <f t="shared" si="3568"/>
        <v>2</v>
      </c>
      <c r="G114172">
        <f t="shared" si="3569"/>
        <v>23</v>
      </c>
    </row>
    <row r="114173" spans="1:7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>VLOOKUP(C114173,Подписчики!A:C,2,0)</f>
        <v>UTC+2</v>
      </c>
      <c r="F114173">
        <f t="shared" si="3568"/>
        <v>2</v>
      </c>
      <c r="G114173">
        <f t="shared" si="3569"/>
        <v>23</v>
      </c>
    </row>
    <row r="114174" spans="1:7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>VLOOKUP(C114174,Подписчики!A:C,2,0)</f>
        <v>UTC-5</v>
      </c>
      <c r="F114174">
        <f t="shared" si="3568"/>
        <v>2</v>
      </c>
      <c r="G114174">
        <f t="shared" si="3569"/>
        <v>23</v>
      </c>
    </row>
    <row r="114175" spans="1:7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>VLOOKUP(C114175,Подписчики!A:C,2,0)</f>
        <v>UTC+2</v>
      </c>
      <c r="F114175">
        <f t="shared" si="3568"/>
        <v>2</v>
      </c>
      <c r="G114175">
        <f t="shared" si="3569"/>
        <v>23</v>
      </c>
    </row>
    <row r="114176" spans="1:7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>VLOOKUP(C114176,Подписчики!A:C,2,0)</f>
        <v>UTC+0</v>
      </c>
      <c r="F114176">
        <f t="shared" si="3568"/>
        <v>2</v>
      </c>
      <c r="G114176">
        <f t="shared" si="3569"/>
        <v>23</v>
      </c>
    </row>
    <row r="114177" spans="1:7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t="str">
        <f>VLOOKUP(C114177,Подписчики!A:C,2,0)</f>
        <v>UTC+1</v>
      </c>
      <c r="F114177">
        <f t="shared" si="3568"/>
        <v>2</v>
      </c>
      <c r="G114177">
        <f t="shared" si="3569"/>
        <v>23</v>
      </c>
    </row>
    <row r="114178" spans="1:7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>VLOOKUP(C114178,Подписчики!A:C,2,0)</f>
        <v>UTC+2</v>
      </c>
      <c r="F114178">
        <f t="shared" si="3568"/>
        <v>2</v>
      </c>
      <c r="G114178">
        <f t="shared" si="3569"/>
        <v>23</v>
      </c>
    </row>
    <row r="114179" spans="1:7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>VLOOKUP(C114179,Подписчики!A:C,2,0)</f>
        <v>UTC+1</v>
      </c>
      <c r="F114179">
        <f t="shared" ref="F114179:F114242" si="3570">WEEKDAY(B114179)</f>
        <v>2</v>
      </c>
      <c r="G114179">
        <f t="shared" ref="G114179:G114242" si="3571">HOUR(B114179)</f>
        <v>23</v>
      </c>
    </row>
    <row r="114180" spans="1:7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>VLOOKUP(C114180,Подписчики!A:C,2,0)</f>
        <v>UTC+0</v>
      </c>
      <c r="F114180">
        <f t="shared" si="3570"/>
        <v>2</v>
      </c>
      <c r="G114180">
        <f t="shared" si="3571"/>
        <v>23</v>
      </c>
    </row>
    <row r="114181" spans="1:7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>VLOOKUP(C114181,Подписчики!A:C,2,0)</f>
        <v>UTC+10</v>
      </c>
      <c r="F114181">
        <f t="shared" si="3570"/>
        <v>2</v>
      </c>
      <c r="G114181">
        <f t="shared" si="3571"/>
        <v>23</v>
      </c>
    </row>
    <row r="114182" spans="1:7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>VLOOKUP(C114182,Подписчики!A:C,2,0)</f>
        <v>UTC+0</v>
      </c>
      <c r="F114182">
        <f t="shared" si="3570"/>
        <v>2</v>
      </c>
      <c r="G114182">
        <f t="shared" si="3571"/>
        <v>23</v>
      </c>
    </row>
    <row r="114183" spans="1:7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>VLOOKUP(C114183,Подписчики!A:C,2,0)</f>
        <v>UTC+0</v>
      </c>
      <c r="F114183">
        <f t="shared" si="3570"/>
        <v>2</v>
      </c>
      <c r="G114183">
        <f t="shared" si="3571"/>
        <v>23</v>
      </c>
    </row>
    <row r="114184" spans="1:7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>VLOOKUP(C114184,Подписчики!A:C,2,0)</f>
        <v>UTC+1</v>
      </c>
      <c r="F114184">
        <f t="shared" si="3570"/>
        <v>2</v>
      </c>
      <c r="G114184">
        <f t="shared" si="3571"/>
        <v>23</v>
      </c>
    </row>
    <row r="114185" spans="1:7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t="str">
        <f>VLOOKUP(C114185,Подписчики!A:C,2,0)</f>
        <v>UTC-6</v>
      </c>
      <c r="F114185">
        <f t="shared" si="3570"/>
        <v>2</v>
      </c>
      <c r="G114185">
        <f t="shared" si="3571"/>
        <v>23</v>
      </c>
    </row>
    <row r="114186" spans="1:7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>VLOOKUP(C114186,Подписчики!A:C,2,0)</f>
        <v>UTC+2</v>
      </c>
      <c r="F114186">
        <f t="shared" si="3570"/>
        <v>2</v>
      </c>
      <c r="G114186">
        <f t="shared" si="3571"/>
        <v>23</v>
      </c>
    </row>
    <row r="114187" spans="1:7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>VLOOKUP(C114187,Подписчики!A:C,2,0)</f>
        <v>UTC+0</v>
      </c>
      <c r="F114187">
        <f t="shared" si="3570"/>
        <v>2</v>
      </c>
      <c r="G114187">
        <f t="shared" si="3571"/>
        <v>23</v>
      </c>
    </row>
    <row r="114188" spans="1:7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>VLOOKUP(C114188,Подписчики!A:C,2,0)</f>
        <v>UTC+1</v>
      </c>
      <c r="F114188">
        <f t="shared" si="3570"/>
        <v>2</v>
      </c>
      <c r="G114188">
        <f t="shared" si="3571"/>
        <v>23</v>
      </c>
    </row>
    <row r="114189" spans="1:7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>VLOOKUP(C114189,Подписчики!A:C,2,0)</f>
        <v>UTC+2</v>
      </c>
      <c r="F114189">
        <f t="shared" si="3570"/>
        <v>3</v>
      </c>
      <c r="G114189">
        <f t="shared" si="3571"/>
        <v>0</v>
      </c>
    </row>
    <row r="114190" spans="1:7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>VLOOKUP(C114190,Подписчики!A:C,2,0)</f>
        <v>UTC+1</v>
      </c>
      <c r="F114190">
        <f t="shared" si="3570"/>
        <v>3</v>
      </c>
      <c r="G114190">
        <f t="shared" si="3571"/>
        <v>0</v>
      </c>
    </row>
    <row r="114191" spans="1:7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t="str">
        <f>VLOOKUP(C114191,Подписчики!A:C,2,0)</f>
        <v>UTC+0</v>
      </c>
      <c r="F114191">
        <f t="shared" si="3570"/>
        <v>3</v>
      </c>
      <c r="G114191">
        <f t="shared" si="3571"/>
        <v>0</v>
      </c>
    </row>
    <row r="114192" spans="1:7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>VLOOKUP(C114192,Подписчики!A:C,2,0)</f>
        <v>UTC+1</v>
      </c>
      <c r="F114192">
        <f t="shared" si="3570"/>
        <v>3</v>
      </c>
      <c r="G114192">
        <f t="shared" si="3571"/>
        <v>0</v>
      </c>
    </row>
    <row r="114193" spans="1:7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>VLOOKUP(C114193,Подписчики!A:C,2,0)</f>
        <v>UTC+1</v>
      </c>
      <c r="F114193">
        <f t="shared" si="3570"/>
        <v>3</v>
      </c>
      <c r="G114193">
        <f t="shared" si="3571"/>
        <v>0</v>
      </c>
    </row>
    <row r="114194" spans="1:7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t="str">
        <f>VLOOKUP(C114194,Подписчики!A:C,2,0)</f>
        <v>UTC+1</v>
      </c>
      <c r="F114194">
        <f t="shared" si="3570"/>
        <v>3</v>
      </c>
      <c r="G114194">
        <f t="shared" si="3571"/>
        <v>0</v>
      </c>
    </row>
    <row r="114195" spans="1:7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>VLOOKUP(C114195,Подписчики!A:C,2,0)</f>
        <v>UTC-6</v>
      </c>
      <c r="F114195">
        <f t="shared" si="3570"/>
        <v>3</v>
      </c>
      <c r="G114195">
        <f t="shared" si="3571"/>
        <v>0</v>
      </c>
    </row>
    <row r="114196" spans="1:7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t="str">
        <f>VLOOKUP(C114196,Подписчики!A:C,2,0)</f>
        <v>UTC+0</v>
      </c>
      <c r="F114196">
        <f t="shared" si="3570"/>
        <v>3</v>
      </c>
      <c r="G114196">
        <f t="shared" si="3571"/>
        <v>0</v>
      </c>
    </row>
    <row r="114197" spans="1:7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t="str">
        <f>VLOOKUP(C114197,Подписчики!A:C,2,0)</f>
        <v>UTC+2</v>
      </c>
      <c r="F114197">
        <f t="shared" si="3570"/>
        <v>3</v>
      </c>
      <c r="G114197">
        <f t="shared" si="3571"/>
        <v>0</v>
      </c>
    </row>
    <row r="114198" spans="1:7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>VLOOKUP(C114198,Подписчики!A:C,2,0)</f>
        <v>UTC+2</v>
      </c>
      <c r="F114198">
        <f t="shared" si="3570"/>
        <v>3</v>
      </c>
      <c r="G114198">
        <f t="shared" si="3571"/>
        <v>0</v>
      </c>
    </row>
    <row r="114199" spans="1:7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>VLOOKUP(C114199,Подписчики!A:C,2,0)</f>
        <v>UTC+0</v>
      </c>
      <c r="F114199">
        <f t="shared" si="3570"/>
        <v>3</v>
      </c>
      <c r="G114199">
        <f t="shared" si="3571"/>
        <v>0</v>
      </c>
    </row>
    <row r="114200" spans="1:7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>VLOOKUP(C114200,Подписчики!A:C,2,0)</f>
        <v>UTC-5</v>
      </c>
      <c r="F114200">
        <f t="shared" si="3570"/>
        <v>3</v>
      </c>
      <c r="G114200">
        <f t="shared" si="3571"/>
        <v>0</v>
      </c>
    </row>
    <row r="114201" spans="1:7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>VLOOKUP(C114201,Подписчики!A:C,2,0)</f>
        <v>UTC+1</v>
      </c>
      <c r="F114201">
        <f t="shared" si="3570"/>
        <v>3</v>
      </c>
      <c r="G114201">
        <f t="shared" si="3571"/>
        <v>0</v>
      </c>
    </row>
    <row r="114202" spans="1:7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>VLOOKUP(C114202,Подписчики!A:C,2,0)</f>
        <v>UTC+3</v>
      </c>
      <c r="F114202">
        <f t="shared" si="3570"/>
        <v>3</v>
      </c>
      <c r="G114202">
        <f t="shared" si="3571"/>
        <v>0</v>
      </c>
    </row>
    <row r="114203" spans="1:7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>VLOOKUP(C114203,Подписчики!A:C,2,0)</f>
        <v>UTC+1</v>
      </c>
      <c r="F114203">
        <f t="shared" si="3570"/>
        <v>3</v>
      </c>
      <c r="G114203">
        <f t="shared" si="3571"/>
        <v>1</v>
      </c>
    </row>
    <row r="114204" spans="1:7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>VLOOKUP(C114204,Подписчики!A:C,2,0)</f>
        <v>UTC-5</v>
      </c>
      <c r="F114204">
        <f t="shared" si="3570"/>
        <v>3</v>
      </c>
      <c r="G114204">
        <f t="shared" si="3571"/>
        <v>1</v>
      </c>
    </row>
    <row r="114205" spans="1:7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>VLOOKUP(C114205,Подписчики!A:C,2,0)</f>
        <v>UTC+0</v>
      </c>
      <c r="F114205">
        <f t="shared" si="3570"/>
        <v>3</v>
      </c>
      <c r="G114205">
        <f t="shared" si="3571"/>
        <v>1</v>
      </c>
    </row>
    <row r="114206" spans="1:7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t="str">
        <f>VLOOKUP(C114206,Подписчики!A:C,2,0)</f>
        <v>UTC-7</v>
      </c>
      <c r="F114206">
        <f t="shared" si="3570"/>
        <v>3</v>
      </c>
      <c r="G114206">
        <f t="shared" si="3571"/>
        <v>1</v>
      </c>
    </row>
    <row r="114207" spans="1:7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>VLOOKUP(C114207,Подписчики!A:C,2,0)</f>
        <v>UTC-5</v>
      </c>
      <c r="F114207">
        <f t="shared" si="3570"/>
        <v>3</v>
      </c>
      <c r="G114207">
        <f t="shared" si="3571"/>
        <v>1</v>
      </c>
    </row>
    <row r="114208" spans="1:7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>VLOOKUP(C114208,Подписчики!A:C,2,0)</f>
        <v>UTC-4</v>
      </c>
      <c r="F114208">
        <f t="shared" si="3570"/>
        <v>3</v>
      </c>
      <c r="G114208">
        <f t="shared" si="3571"/>
        <v>1</v>
      </c>
    </row>
    <row r="114209" spans="1:7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t="str">
        <f>VLOOKUP(C114209,Подписчики!A:C,2,0)</f>
        <v>UTC+0</v>
      </c>
      <c r="F114209">
        <f t="shared" si="3570"/>
        <v>3</v>
      </c>
      <c r="G114209">
        <f t="shared" si="3571"/>
        <v>1</v>
      </c>
    </row>
    <row r="114210" spans="1:7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>VLOOKUP(C114210,Подписчики!A:C,2,0)</f>
        <v>UTC+1</v>
      </c>
      <c r="F114210">
        <f t="shared" si="3570"/>
        <v>3</v>
      </c>
      <c r="G114210">
        <f t="shared" si="3571"/>
        <v>1</v>
      </c>
    </row>
    <row r="114211" spans="1:7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>VLOOKUP(C114211,Подписчики!A:C,2,0)</f>
        <v>UTC-8</v>
      </c>
      <c r="F114211">
        <f t="shared" si="3570"/>
        <v>3</v>
      </c>
      <c r="G114211">
        <f t="shared" si="3571"/>
        <v>1</v>
      </c>
    </row>
    <row r="114212" spans="1:7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>VLOOKUP(C114212,Подписчики!A:C,2,0)</f>
        <v>UTC-6</v>
      </c>
      <c r="F114212">
        <f t="shared" si="3570"/>
        <v>3</v>
      </c>
      <c r="G114212">
        <f t="shared" si="3571"/>
        <v>1</v>
      </c>
    </row>
    <row r="114213" spans="1:7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>VLOOKUP(C114213,Подписчики!A:C,2,0)</f>
        <v>UTC-8</v>
      </c>
      <c r="F114213">
        <f t="shared" si="3570"/>
        <v>3</v>
      </c>
      <c r="G114213">
        <f t="shared" si="3571"/>
        <v>2</v>
      </c>
    </row>
    <row r="114214" spans="1:7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>VLOOKUP(C114214,Подписчики!A:C,2,0)</f>
        <v>UTC-5</v>
      </c>
      <c r="F114214">
        <f t="shared" si="3570"/>
        <v>3</v>
      </c>
      <c r="G114214">
        <f t="shared" si="3571"/>
        <v>2</v>
      </c>
    </row>
    <row r="114215" spans="1:7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>VLOOKUP(C114215,Подписчики!A:C,2,0)</f>
        <v>UTC-9</v>
      </c>
      <c r="F114215">
        <f t="shared" si="3570"/>
        <v>3</v>
      </c>
      <c r="G114215">
        <f t="shared" si="3571"/>
        <v>2</v>
      </c>
    </row>
    <row r="114216" spans="1:7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t="str">
        <f>VLOOKUP(C114216,Подписчики!A:C,2,0)</f>
        <v>UTC-3</v>
      </c>
      <c r="F114216">
        <f t="shared" si="3570"/>
        <v>3</v>
      </c>
      <c r="G114216">
        <f t="shared" si="3571"/>
        <v>2</v>
      </c>
    </row>
    <row r="114217" spans="1:7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>VLOOKUP(C114217,Подписчики!A:C,2,0)</f>
        <v>UTC-7</v>
      </c>
      <c r="F114217">
        <f t="shared" si="3570"/>
        <v>3</v>
      </c>
      <c r="G114217">
        <f t="shared" si="3571"/>
        <v>2</v>
      </c>
    </row>
    <row r="114218" spans="1:7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>VLOOKUP(C114218,Подписчики!A:C,2,0)</f>
        <v>UTC-5</v>
      </c>
      <c r="F114218">
        <f t="shared" si="3570"/>
        <v>3</v>
      </c>
      <c r="G114218">
        <f t="shared" si="3571"/>
        <v>2</v>
      </c>
    </row>
    <row r="114219" spans="1:7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>VLOOKUP(C114219,Подписчики!A:C,2,0)</f>
        <v>UTC+0</v>
      </c>
      <c r="F114219">
        <f t="shared" si="3570"/>
        <v>3</v>
      </c>
      <c r="G114219">
        <f t="shared" si="3571"/>
        <v>2</v>
      </c>
    </row>
    <row r="114220" spans="1:7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>VLOOKUP(C114220,Подписчики!A:C,2,0)</f>
        <v>UTC-5</v>
      </c>
      <c r="F114220">
        <f t="shared" si="3570"/>
        <v>3</v>
      </c>
      <c r="G114220">
        <f t="shared" si="3571"/>
        <v>2</v>
      </c>
    </row>
    <row r="114221" spans="1:7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>VLOOKUP(C114221,Подписчики!A:C,2,0)</f>
        <v>UTC+9</v>
      </c>
      <c r="F114221">
        <f t="shared" si="3570"/>
        <v>3</v>
      </c>
      <c r="G114221">
        <f t="shared" si="3571"/>
        <v>2</v>
      </c>
    </row>
    <row r="114222" spans="1:7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>VLOOKUP(C114222,Подписчики!A:C,2,0)</f>
        <v>UTC+0</v>
      </c>
      <c r="F114222">
        <f t="shared" si="3570"/>
        <v>3</v>
      </c>
      <c r="G114222">
        <f t="shared" si="3571"/>
        <v>2</v>
      </c>
    </row>
    <row r="114223" spans="1:7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>VLOOKUP(C114223,Подписчики!A:C,2,0)</f>
        <v>UTC-6</v>
      </c>
      <c r="F114223">
        <f t="shared" si="3570"/>
        <v>3</v>
      </c>
      <c r="G114223">
        <f t="shared" si="3571"/>
        <v>3</v>
      </c>
    </row>
    <row r="114224" spans="1:7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>VLOOKUP(C114224,Подписчики!A:C,2,0)</f>
        <v>UTC-4</v>
      </c>
      <c r="F114224">
        <f t="shared" si="3570"/>
        <v>3</v>
      </c>
      <c r="G114224">
        <f t="shared" si="3571"/>
        <v>3</v>
      </c>
    </row>
    <row r="114225" spans="1:7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>VLOOKUP(C114225,Подписчики!A:C,2,0)</f>
        <v>UTC+0</v>
      </c>
      <c r="F114225">
        <f t="shared" si="3570"/>
        <v>3</v>
      </c>
      <c r="G114225">
        <f t="shared" si="3571"/>
        <v>3</v>
      </c>
    </row>
    <row r="114226" spans="1:7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>VLOOKUP(C114226,Подписчики!A:C,2,0)</f>
        <v>UTC-4</v>
      </c>
      <c r="F114226">
        <f t="shared" si="3570"/>
        <v>3</v>
      </c>
      <c r="G114226">
        <f t="shared" si="3571"/>
        <v>3</v>
      </c>
    </row>
    <row r="114227" spans="1:7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>VLOOKUP(C114227,Подписчики!A:C,2,0)</f>
        <v>UTC+0</v>
      </c>
      <c r="F114227">
        <f t="shared" si="3570"/>
        <v>3</v>
      </c>
      <c r="G114227">
        <f t="shared" si="3571"/>
        <v>3</v>
      </c>
    </row>
    <row r="114228" spans="1:7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>VLOOKUP(C114228,Подписчики!A:C,2,0)</f>
        <v>UTC+2</v>
      </c>
      <c r="F114228">
        <f t="shared" si="3570"/>
        <v>3</v>
      </c>
      <c r="G114228">
        <f t="shared" si="3571"/>
        <v>4</v>
      </c>
    </row>
    <row r="114229" spans="1:7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>VLOOKUP(C114229,Подписчики!A:C,2,0)</f>
        <v>UTC-3</v>
      </c>
      <c r="F114229">
        <f t="shared" si="3570"/>
        <v>3</v>
      </c>
      <c r="G114229">
        <f t="shared" si="3571"/>
        <v>4</v>
      </c>
    </row>
    <row r="114230" spans="1:7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>VLOOKUP(C114230,Подписчики!A:C,2,0)</f>
        <v>UTC+12</v>
      </c>
      <c r="F114230">
        <f t="shared" si="3570"/>
        <v>3</v>
      </c>
      <c r="G114230">
        <f t="shared" si="3571"/>
        <v>4</v>
      </c>
    </row>
    <row r="114231" spans="1:7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>VLOOKUP(C114231,Подписчики!A:C,2,0)</f>
        <v>UTC-9</v>
      </c>
      <c r="F114231">
        <f t="shared" si="3570"/>
        <v>3</v>
      </c>
      <c r="G114231">
        <f t="shared" si="3571"/>
        <v>4</v>
      </c>
    </row>
    <row r="114232" spans="1:7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t="str">
        <f>VLOOKUP(C114232,Подписчики!A:C,2,0)</f>
        <v>UTC+9</v>
      </c>
      <c r="F114232">
        <f t="shared" si="3570"/>
        <v>3</v>
      </c>
      <c r="G114232">
        <f t="shared" si="3571"/>
        <v>4</v>
      </c>
    </row>
    <row r="114233" spans="1:7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>VLOOKUP(C114233,Подписчики!A:C,2,0)</f>
        <v>UTC+9</v>
      </c>
      <c r="F114233">
        <f t="shared" si="3570"/>
        <v>3</v>
      </c>
      <c r="G114233">
        <f t="shared" si="3571"/>
        <v>4</v>
      </c>
    </row>
    <row r="114234" spans="1:7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>VLOOKUP(C114234,Подписчики!A:C,2,0)</f>
        <v>UTC+0</v>
      </c>
      <c r="F114234">
        <f t="shared" si="3570"/>
        <v>3</v>
      </c>
      <c r="G114234">
        <f t="shared" si="3571"/>
        <v>4</v>
      </c>
    </row>
    <row r="114235" spans="1:7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>VLOOKUP(C114235,Подписчики!A:C,2,0)</f>
        <v>UTC+1</v>
      </c>
      <c r="F114235">
        <f t="shared" si="3570"/>
        <v>3</v>
      </c>
      <c r="G114235">
        <f t="shared" si="3571"/>
        <v>5</v>
      </c>
    </row>
    <row r="114236" spans="1:7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>VLOOKUP(C114236,Подписчики!A:C,2,0)</f>
        <v>UTC+7</v>
      </c>
      <c r="F114236">
        <f t="shared" si="3570"/>
        <v>3</v>
      </c>
      <c r="G114236">
        <f t="shared" si="3571"/>
        <v>5</v>
      </c>
    </row>
    <row r="114237" spans="1:7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t="str">
        <f>VLOOKUP(C114237,Подписчики!A:C,2,0)</f>
        <v>UTC+7</v>
      </c>
      <c r="F114237">
        <f t="shared" si="3570"/>
        <v>3</v>
      </c>
      <c r="G114237">
        <f t="shared" si="3571"/>
        <v>5</v>
      </c>
    </row>
    <row r="114238" spans="1:7" x14ac:dyDescent="0.25">
      <c r="A114238">
        <v>345198</v>
      </c>
      <c r="B114238" s="2">
        <v>44411.23</v>
      </c>
      <c r="C114238">
        <v>127060</v>
      </c>
      <c r="D114238">
        <v>411922</v>
      </c>
      <c r="E114238" t="str">
        <f>VLOOKUP(C114238,Подписчики!A:C,2,0)</f>
        <v>UTC+0</v>
      </c>
      <c r="F114238">
        <f t="shared" si="3570"/>
        <v>3</v>
      </c>
      <c r="G114238">
        <f t="shared" si="3571"/>
        <v>5</v>
      </c>
    </row>
    <row r="114239" spans="1:7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>VLOOKUP(C114239,Подписчики!A:C,2,0)</f>
        <v>UTC-4</v>
      </c>
      <c r="F114239">
        <f t="shared" si="3570"/>
        <v>3</v>
      </c>
      <c r="G114239">
        <f t="shared" si="3571"/>
        <v>5</v>
      </c>
    </row>
    <row r="114240" spans="1:7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>VLOOKUP(C114240,Подписчики!A:C,2,0)</f>
        <v>UTC+7</v>
      </c>
      <c r="F114240">
        <f t="shared" si="3570"/>
        <v>3</v>
      </c>
      <c r="G114240">
        <f t="shared" si="3571"/>
        <v>5</v>
      </c>
    </row>
    <row r="114241" spans="1:7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>VLOOKUP(C114241,Подписчики!A:C,2,0)</f>
        <v>UTC+0</v>
      </c>
      <c r="F114241">
        <f t="shared" si="3570"/>
        <v>3</v>
      </c>
      <c r="G114241">
        <f t="shared" si="3571"/>
        <v>5</v>
      </c>
    </row>
    <row r="114242" spans="1:7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>VLOOKUP(C114242,Подписчики!A:C,2,0)</f>
        <v>UTC+2</v>
      </c>
      <c r="F114242">
        <f t="shared" si="3570"/>
        <v>3</v>
      </c>
      <c r="G114242">
        <f t="shared" si="3571"/>
        <v>6</v>
      </c>
    </row>
    <row r="114243" spans="1:7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>VLOOKUP(C114243,Подписчики!A:C,2,0)</f>
        <v>UTC+2</v>
      </c>
      <c r="F114243">
        <f t="shared" ref="F114243:F114306" si="3572">WEEKDAY(B114243)</f>
        <v>3</v>
      </c>
      <c r="G114243">
        <f t="shared" ref="G114243:G114306" si="3573">HOUR(B114243)</f>
        <v>7</v>
      </c>
    </row>
    <row r="114244" spans="1:7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>VLOOKUP(C114244,Подписчики!A:C,2,0)</f>
        <v>UTC+8</v>
      </c>
      <c r="F114244">
        <f t="shared" si="3572"/>
        <v>3</v>
      </c>
      <c r="G114244">
        <f t="shared" si="3573"/>
        <v>7</v>
      </c>
    </row>
    <row r="114245" spans="1:7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>VLOOKUP(C114245,Подписчики!A:C,2,0)</f>
        <v>UTC+9</v>
      </c>
      <c r="F114245">
        <f t="shared" si="3572"/>
        <v>3</v>
      </c>
      <c r="G114245">
        <f t="shared" si="3573"/>
        <v>7</v>
      </c>
    </row>
    <row r="114246" spans="1:7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>VLOOKUP(C114246,Подписчики!A:C,2,0)</f>
        <v>UTC+6</v>
      </c>
      <c r="F114246">
        <f t="shared" si="3572"/>
        <v>3</v>
      </c>
      <c r="G114246">
        <f t="shared" si="3573"/>
        <v>7</v>
      </c>
    </row>
    <row r="114247" spans="1:7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>VLOOKUP(C114247,Подписчики!A:C,2,0)</f>
        <v>UTC-8</v>
      </c>
      <c r="F114247">
        <f t="shared" si="3572"/>
        <v>3</v>
      </c>
      <c r="G114247">
        <f t="shared" si="3573"/>
        <v>7</v>
      </c>
    </row>
    <row r="114248" spans="1:7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>VLOOKUP(C114248,Подписчики!A:C,2,0)</f>
        <v>UTC+3</v>
      </c>
      <c r="F114248">
        <f t="shared" si="3572"/>
        <v>3</v>
      </c>
      <c r="G114248">
        <f t="shared" si="3573"/>
        <v>7</v>
      </c>
    </row>
    <row r="114249" spans="1:7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t="str">
        <f>VLOOKUP(C114249,Подписчики!A:C,2,0)</f>
        <v>UTC+1</v>
      </c>
      <c r="F114249">
        <f t="shared" si="3572"/>
        <v>3</v>
      </c>
      <c r="G114249">
        <f t="shared" si="3573"/>
        <v>7</v>
      </c>
    </row>
    <row r="114250" spans="1:7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>VLOOKUP(C114250,Подписчики!A:C,2,0)</f>
        <v>UTC+3</v>
      </c>
      <c r="F114250">
        <f t="shared" si="3572"/>
        <v>3</v>
      </c>
      <c r="G114250">
        <f t="shared" si="3573"/>
        <v>7</v>
      </c>
    </row>
    <row r="114251" spans="1:7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>VLOOKUP(C114251,Подписчики!A:C,2,0)</f>
        <v>UTC+12</v>
      </c>
      <c r="F114251">
        <f t="shared" si="3572"/>
        <v>3</v>
      </c>
      <c r="G114251">
        <f t="shared" si="3573"/>
        <v>7</v>
      </c>
    </row>
    <row r="114252" spans="1:7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t="str">
        <f>VLOOKUP(C114252,Подписчики!A:C,2,0)</f>
        <v>UTC-7</v>
      </c>
      <c r="F114252">
        <f t="shared" si="3572"/>
        <v>3</v>
      </c>
      <c r="G114252">
        <f t="shared" si="3573"/>
        <v>7</v>
      </c>
    </row>
    <row r="114253" spans="1:7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>VLOOKUP(C114253,Подписчики!A:C,2,0)</f>
        <v>UTC+7</v>
      </c>
      <c r="F114253">
        <f t="shared" si="3572"/>
        <v>3</v>
      </c>
      <c r="G114253">
        <f t="shared" si="3573"/>
        <v>8</v>
      </c>
    </row>
    <row r="114254" spans="1:7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>VLOOKUP(C114254,Подписчики!A:C,2,0)</f>
        <v>UTC+7</v>
      </c>
      <c r="F114254">
        <f t="shared" si="3572"/>
        <v>3</v>
      </c>
      <c r="G114254">
        <f t="shared" si="3573"/>
        <v>8</v>
      </c>
    </row>
    <row r="114255" spans="1:7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>VLOOKUP(C114255,Подписчики!A:C,2,0)</f>
        <v>UTC+7</v>
      </c>
      <c r="F114255">
        <f t="shared" si="3572"/>
        <v>3</v>
      </c>
      <c r="G114255">
        <f t="shared" si="3573"/>
        <v>8</v>
      </c>
    </row>
    <row r="114256" spans="1:7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>VLOOKUP(C114256,Подписчики!A:C,2,0)</f>
        <v>UTC+2</v>
      </c>
      <c r="F114256">
        <f t="shared" si="3572"/>
        <v>3</v>
      </c>
      <c r="G114256">
        <f t="shared" si="3573"/>
        <v>8</v>
      </c>
    </row>
    <row r="114257" spans="1:7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>VLOOKUP(C114257,Подписчики!A:C,2,0)</f>
        <v>UTC+12</v>
      </c>
      <c r="F114257">
        <f t="shared" si="3572"/>
        <v>3</v>
      </c>
      <c r="G114257">
        <f t="shared" si="3573"/>
        <v>8</v>
      </c>
    </row>
    <row r="114258" spans="1:7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>VLOOKUP(C114258,Подписчики!A:C,2,0)</f>
        <v>UTC+1</v>
      </c>
      <c r="F114258">
        <f t="shared" si="3572"/>
        <v>3</v>
      </c>
      <c r="G114258">
        <f t="shared" si="3573"/>
        <v>8</v>
      </c>
    </row>
    <row r="114259" spans="1:7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>VLOOKUP(C114259,Подписчики!A:C,2,0)</f>
        <v>UTC+3</v>
      </c>
      <c r="F114259">
        <f t="shared" si="3572"/>
        <v>3</v>
      </c>
      <c r="G114259">
        <f t="shared" si="3573"/>
        <v>9</v>
      </c>
    </row>
    <row r="114260" spans="1:7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>VLOOKUP(C114260,Подписчики!A:C,2,0)</f>
        <v>UTC+5</v>
      </c>
      <c r="F114260">
        <f t="shared" si="3572"/>
        <v>3</v>
      </c>
      <c r="G114260">
        <f t="shared" si="3573"/>
        <v>9</v>
      </c>
    </row>
    <row r="114261" spans="1:7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>VLOOKUP(C114261,Подписчики!A:C,2,0)</f>
        <v>UTC+6</v>
      </c>
      <c r="F114261">
        <f t="shared" si="3572"/>
        <v>3</v>
      </c>
      <c r="G114261">
        <f t="shared" si="3573"/>
        <v>9</v>
      </c>
    </row>
    <row r="114262" spans="1:7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t="str">
        <f>VLOOKUP(C114262,Подписчики!A:C,2,0)</f>
        <v>UTC+7</v>
      </c>
      <c r="F114262">
        <f t="shared" si="3572"/>
        <v>3</v>
      </c>
      <c r="G114262">
        <f t="shared" si="3573"/>
        <v>9</v>
      </c>
    </row>
    <row r="114263" spans="1:7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>VLOOKUP(C114263,Подписчики!A:C,2,0)</f>
        <v>UTC+3</v>
      </c>
      <c r="F114263">
        <f t="shared" si="3572"/>
        <v>3</v>
      </c>
      <c r="G114263">
        <f t="shared" si="3573"/>
        <v>9</v>
      </c>
    </row>
    <row r="114264" spans="1:7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>VLOOKUP(C114264,Подписчики!A:C,2,0)</f>
        <v>UTC+3</v>
      </c>
      <c r="F114264">
        <f t="shared" si="3572"/>
        <v>3</v>
      </c>
      <c r="G114264">
        <f t="shared" si="3573"/>
        <v>9</v>
      </c>
    </row>
    <row r="114265" spans="1:7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>VLOOKUP(C114265,Подписчики!A:C,2,0)</f>
        <v>UTC+1</v>
      </c>
      <c r="F114265">
        <f t="shared" si="3572"/>
        <v>3</v>
      </c>
      <c r="G114265">
        <f t="shared" si="3573"/>
        <v>9</v>
      </c>
    </row>
    <row r="114266" spans="1:7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>VLOOKUP(C114266,Подписчики!A:C,2,0)</f>
        <v>UTC+3</v>
      </c>
      <c r="F114266">
        <f t="shared" si="3572"/>
        <v>3</v>
      </c>
      <c r="G114266">
        <f t="shared" si="3573"/>
        <v>9</v>
      </c>
    </row>
    <row r="114267" spans="1:7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>VLOOKUP(C114267,Подписчики!A:C,2,0)</f>
        <v>UTC+12</v>
      </c>
      <c r="F114267">
        <f t="shared" si="3572"/>
        <v>3</v>
      </c>
      <c r="G114267">
        <f t="shared" si="3573"/>
        <v>9</v>
      </c>
    </row>
    <row r="114268" spans="1:7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>VLOOKUP(C114268,Подписчики!A:C,2,0)</f>
        <v>UTC+2</v>
      </c>
      <c r="F114268">
        <f t="shared" si="3572"/>
        <v>3</v>
      </c>
      <c r="G114268">
        <f t="shared" si="3573"/>
        <v>9</v>
      </c>
    </row>
    <row r="114269" spans="1:7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>VLOOKUP(C114269,Подписчики!A:C,2,0)</f>
        <v>UTC+9</v>
      </c>
      <c r="F114269">
        <f t="shared" si="3572"/>
        <v>3</v>
      </c>
      <c r="G114269">
        <f t="shared" si="3573"/>
        <v>9</v>
      </c>
    </row>
    <row r="114270" spans="1:7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>VLOOKUP(C114270,Подписчики!A:C,2,0)</f>
        <v>UTC+6</v>
      </c>
      <c r="F114270">
        <f t="shared" si="3572"/>
        <v>3</v>
      </c>
      <c r="G114270">
        <f t="shared" si="3573"/>
        <v>9</v>
      </c>
    </row>
    <row r="114271" spans="1:7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>VLOOKUP(C114271,Подписчики!A:C,2,0)</f>
        <v>UTC+7</v>
      </c>
      <c r="F114271">
        <f t="shared" si="3572"/>
        <v>3</v>
      </c>
      <c r="G114271">
        <f t="shared" si="3573"/>
        <v>9</v>
      </c>
    </row>
    <row r="114272" spans="1:7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t="str">
        <f>VLOOKUP(C114272,Подписчики!A:C,2,0)</f>
        <v>UTC+1</v>
      </c>
      <c r="F114272">
        <f t="shared" si="3572"/>
        <v>3</v>
      </c>
      <c r="G114272">
        <f t="shared" si="3573"/>
        <v>9</v>
      </c>
    </row>
    <row r="114273" spans="1:7" x14ac:dyDescent="0.25">
      <c r="A114273">
        <v>345290</v>
      </c>
      <c r="B114273" s="2">
        <v>44411.409</v>
      </c>
      <c r="C114273">
        <v>273015</v>
      </c>
      <c r="D114273">
        <v>301748</v>
      </c>
      <c r="E114273" t="str">
        <f>VLOOKUP(C114273,Подписчики!A:C,2,0)</f>
        <v>UTC+3</v>
      </c>
      <c r="F114273">
        <f t="shared" si="3572"/>
        <v>3</v>
      </c>
      <c r="G114273">
        <f t="shared" si="3573"/>
        <v>9</v>
      </c>
    </row>
    <row r="114274" spans="1:7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>VLOOKUP(C114274,Подписчики!A:C,2,0)</f>
        <v>UTC+7</v>
      </c>
      <c r="F114274">
        <f t="shared" si="3572"/>
        <v>3</v>
      </c>
      <c r="G114274">
        <f t="shared" si="3573"/>
        <v>9</v>
      </c>
    </row>
    <row r="114275" spans="1:7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>VLOOKUP(C114275,Подписчики!A:C,2,0)</f>
        <v>UTC+7</v>
      </c>
      <c r="F114275">
        <f t="shared" si="3572"/>
        <v>3</v>
      </c>
      <c r="G114275">
        <f t="shared" si="3573"/>
        <v>9</v>
      </c>
    </row>
    <row r="114276" spans="1:7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>VLOOKUP(C114276,Подписчики!A:C,2,0)</f>
        <v>UTC+8</v>
      </c>
      <c r="F114276">
        <f t="shared" si="3572"/>
        <v>3</v>
      </c>
      <c r="G114276">
        <f t="shared" si="3573"/>
        <v>9</v>
      </c>
    </row>
    <row r="114277" spans="1:7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>VLOOKUP(C114277,Подписчики!A:C,2,0)</f>
        <v>UTC+5</v>
      </c>
      <c r="F114277">
        <f t="shared" si="3572"/>
        <v>3</v>
      </c>
      <c r="G114277">
        <f t="shared" si="3573"/>
        <v>10</v>
      </c>
    </row>
    <row r="114278" spans="1:7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>VLOOKUP(C114278,Подписчики!A:C,2,0)</f>
        <v>UTC+7</v>
      </c>
      <c r="F114278">
        <f t="shared" si="3572"/>
        <v>3</v>
      </c>
      <c r="G114278">
        <f t="shared" si="3573"/>
        <v>10</v>
      </c>
    </row>
    <row r="114279" spans="1:7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>VLOOKUP(C114279,Подписчики!A:C,2,0)</f>
        <v>UTC+5</v>
      </c>
      <c r="F114279">
        <f t="shared" si="3572"/>
        <v>3</v>
      </c>
      <c r="G114279">
        <f t="shared" si="3573"/>
        <v>10</v>
      </c>
    </row>
    <row r="114280" spans="1:7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>VLOOKUP(C114280,Подписчики!A:C,2,0)</f>
        <v>UTC+2</v>
      </c>
      <c r="F114280">
        <f t="shared" si="3572"/>
        <v>3</v>
      </c>
      <c r="G114280">
        <f t="shared" si="3573"/>
        <v>10</v>
      </c>
    </row>
    <row r="114281" spans="1:7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>VLOOKUP(C114281,Подписчики!A:C,2,0)</f>
        <v>UTC+7</v>
      </c>
      <c r="F114281">
        <f t="shared" si="3572"/>
        <v>3</v>
      </c>
      <c r="G114281">
        <f t="shared" si="3573"/>
        <v>10</v>
      </c>
    </row>
    <row r="114282" spans="1:7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>VLOOKUP(C114282,Подписчики!A:C,2,0)</f>
        <v>UTC+0</v>
      </c>
      <c r="F114282">
        <f t="shared" si="3572"/>
        <v>3</v>
      </c>
      <c r="G114282">
        <f t="shared" si="3573"/>
        <v>10</v>
      </c>
    </row>
    <row r="114283" spans="1:7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>VLOOKUP(C114283,Подписчики!A:C,2,0)</f>
        <v>UTC+6</v>
      </c>
      <c r="F114283">
        <f t="shared" si="3572"/>
        <v>3</v>
      </c>
      <c r="G114283">
        <f t="shared" si="3573"/>
        <v>10</v>
      </c>
    </row>
    <row r="114284" spans="1:7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>VLOOKUP(C114284,Подписчики!A:C,2,0)</f>
        <v>UTC+2</v>
      </c>
      <c r="F114284">
        <f t="shared" si="3572"/>
        <v>3</v>
      </c>
      <c r="G114284">
        <f t="shared" si="3573"/>
        <v>10</v>
      </c>
    </row>
    <row r="114285" spans="1:7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>VLOOKUP(C114285,Подписчики!A:C,2,0)</f>
        <v>UTC+3</v>
      </c>
      <c r="F114285">
        <f t="shared" si="3572"/>
        <v>3</v>
      </c>
      <c r="G114285">
        <f t="shared" si="3573"/>
        <v>10</v>
      </c>
    </row>
    <row r="114286" spans="1:7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>VLOOKUP(C114286,Подписчики!A:C,2,0)</f>
        <v>UTC+11</v>
      </c>
      <c r="F114286">
        <f t="shared" si="3572"/>
        <v>3</v>
      </c>
      <c r="G114286">
        <f t="shared" si="3573"/>
        <v>10</v>
      </c>
    </row>
    <row r="114287" spans="1:7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>VLOOKUP(C114287,Подписчики!A:C,2,0)</f>
        <v>UTC+3</v>
      </c>
      <c r="F114287">
        <f t="shared" si="3572"/>
        <v>3</v>
      </c>
      <c r="G114287">
        <f t="shared" si="3573"/>
        <v>10</v>
      </c>
    </row>
    <row r="114288" spans="1:7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>VLOOKUP(C114288,Подписчики!A:C,2,0)</f>
        <v>UTC+7</v>
      </c>
      <c r="F114288">
        <f t="shared" si="3572"/>
        <v>3</v>
      </c>
      <c r="G114288">
        <f t="shared" si="3573"/>
        <v>10</v>
      </c>
    </row>
    <row r="114289" spans="1:7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>VLOOKUP(C114289,Подписчики!A:C,2,0)</f>
        <v>UTC+7</v>
      </c>
      <c r="F114289">
        <f t="shared" si="3572"/>
        <v>3</v>
      </c>
      <c r="G114289">
        <f t="shared" si="3573"/>
        <v>10</v>
      </c>
    </row>
    <row r="114290" spans="1:7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>VLOOKUP(C114290,Подписчики!A:C,2,0)</f>
        <v>UTC+5</v>
      </c>
      <c r="F114290">
        <f t="shared" si="3572"/>
        <v>3</v>
      </c>
      <c r="G114290">
        <f t="shared" si="3573"/>
        <v>10</v>
      </c>
    </row>
    <row r="114291" spans="1:7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>VLOOKUP(C114291,Подписчики!A:C,2,0)</f>
        <v>UTC+4</v>
      </c>
      <c r="F114291">
        <f t="shared" si="3572"/>
        <v>3</v>
      </c>
      <c r="G114291">
        <f t="shared" si="3573"/>
        <v>11</v>
      </c>
    </row>
    <row r="114292" spans="1:7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>VLOOKUP(C114292,Подписчики!A:C,2,0)</f>
        <v>UTC+2</v>
      </c>
      <c r="F114292">
        <f t="shared" si="3572"/>
        <v>3</v>
      </c>
      <c r="G114292">
        <f t="shared" si="3573"/>
        <v>11</v>
      </c>
    </row>
    <row r="114293" spans="1:7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>VLOOKUP(C114293,Подписчики!A:C,2,0)</f>
        <v>UTC+1</v>
      </c>
      <c r="F114293">
        <f t="shared" si="3572"/>
        <v>3</v>
      </c>
      <c r="G114293">
        <f t="shared" si="3573"/>
        <v>11</v>
      </c>
    </row>
    <row r="114294" spans="1:7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>VLOOKUP(C114294,Подписчики!A:C,2,0)</f>
        <v>UTC+4</v>
      </c>
      <c r="F114294">
        <f t="shared" si="3572"/>
        <v>3</v>
      </c>
      <c r="G114294">
        <f t="shared" si="3573"/>
        <v>11</v>
      </c>
    </row>
    <row r="114295" spans="1:7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>VLOOKUP(C114295,Подписчики!A:C,2,0)</f>
        <v>UTC+6</v>
      </c>
      <c r="F114295">
        <f t="shared" si="3572"/>
        <v>3</v>
      </c>
      <c r="G114295">
        <f t="shared" si="3573"/>
        <v>11</v>
      </c>
    </row>
    <row r="114296" spans="1:7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>VLOOKUP(C114296,Подписчики!A:C,2,0)</f>
        <v>UTC+4</v>
      </c>
      <c r="F114296">
        <f t="shared" si="3572"/>
        <v>3</v>
      </c>
      <c r="G114296">
        <f t="shared" si="3573"/>
        <v>11</v>
      </c>
    </row>
    <row r="114297" spans="1:7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>VLOOKUP(C114297,Подписчики!A:C,2,0)</f>
        <v>UTC+11</v>
      </c>
      <c r="F114297">
        <f t="shared" si="3572"/>
        <v>3</v>
      </c>
      <c r="G114297">
        <f t="shared" si="3573"/>
        <v>11</v>
      </c>
    </row>
    <row r="114298" spans="1:7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>VLOOKUP(C114298,Подписчики!A:C,2,0)</f>
        <v>UTC+2</v>
      </c>
      <c r="F114298">
        <f t="shared" si="3572"/>
        <v>3</v>
      </c>
      <c r="G114298">
        <f t="shared" si="3573"/>
        <v>11</v>
      </c>
    </row>
    <row r="114299" spans="1:7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>VLOOKUP(C114299,Подписчики!A:C,2,0)</f>
        <v>UTC+3</v>
      </c>
      <c r="F114299">
        <f t="shared" si="3572"/>
        <v>3</v>
      </c>
      <c r="G114299">
        <f t="shared" si="3573"/>
        <v>11</v>
      </c>
    </row>
    <row r="114300" spans="1:7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>VLOOKUP(C114300,Подписчики!A:C,2,0)</f>
        <v>UTC+7</v>
      </c>
      <c r="F114300">
        <f t="shared" si="3572"/>
        <v>3</v>
      </c>
      <c r="G114300">
        <f t="shared" si="3573"/>
        <v>11</v>
      </c>
    </row>
    <row r="114301" spans="1:7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>VLOOKUP(C114301,Подписчики!A:C,2,0)</f>
        <v>UTC-4</v>
      </c>
      <c r="F114301">
        <f t="shared" si="3572"/>
        <v>3</v>
      </c>
      <c r="G114301">
        <f t="shared" si="3573"/>
        <v>11</v>
      </c>
    </row>
    <row r="114302" spans="1:7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>VLOOKUP(C114302,Подписчики!A:C,2,0)</f>
        <v>UTC+2</v>
      </c>
      <c r="F114302">
        <f t="shared" si="3572"/>
        <v>3</v>
      </c>
      <c r="G114302">
        <f t="shared" si="3573"/>
        <v>11</v>
      </c>
    </row>
    <row r="114303" spans="1:7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>VLOOKUP(C114303,Подписчики!A:C,2,0)</f>
        <v>UTC+9</v>
      </c>
      <c r="F114303">
        <f t="shared" si="3572"/>
        <v>3</v>
      </c>
      <c r="G114303">
        <f t="shared" si="3573"/>
        <v>11</v>
      </c>
    </row>
    <row r="114304" spans="1:7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>VLOOKUP(C114304,Подписчики!A:C,2,0)</f>
        <v>UTC+7</v>
      </c>
      <c r="F114304">
        <f t="shared" si="3572"/>
        <v>3</v>
      </c>
      <c r="G114304">
        <f t="shared" si="3573"/>
        <v>11</v>
      </c>
    </row>
    <row r="114305" spans="1:7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>VLOOKUP(C114305,Подписчики!A:C,2,0)</f>
        <v>UTC+4</v>
      </c>
      <c r="F114305">
        <f t="shared" si="3572"/>
        <v>3</v>
      </c>
      <c r="G114305">
        <f t="shared" si="3573"/>
        <v>11</v>
      </c>
    </row>
    <row r="114306" spans="1:7" x14ac:dyDescent="0.25">
      <c r="A114306">
        <v>345399</v>
      </c>
      <c r="B114306" s="2">
        <v>44411.49</v>
      </c>
      <c r="C114306">
        <v>272981</v>
      </c>
      <c r="D114306">
        <v>347008</v>
      </c>
      <c r="E114306" t="str">
        <f>VLOOKUP(C114306,Подписчики!A:C,2,0)</f>
        <v>UTC+3</v>
      </c>
      <c r="F114306">
        <f t="shared" si="3572"/>
        <v>3</v>
      </c>
      <c r="G114306">
        <f t="shared" si="3573"/>
        <v>11</v>
      </c>
    </row>
    <row r="114307" spans="1:7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>VLOOKUP(C114307,Подписчики!A:C,2,0)</f>
        <v>UTC+5</v>
      </c>
      <c r="F114307">
        <f t="shared" ref="F114307:F114370" si="3574">WEEKDAY(B114307)</f>
        <v>3</v>
      </c>
      <c r="G114307">
        <f t="shared" ref="G114307:G114370" si="3575">HOUR(B114307)</f>
        <v>11</v>
      </c>
    </row>
    <row r="114308" spans="1:7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>VLOOKUP(C114308,Подписчики!A:C,2,0)</f>
        <v>UTC+5</v>
      </c>
      <c r="F114308">
        <f t="shared" si="3574"/>
        <v>3</v>
      </c>
      <c r="G114308">
        <f t="shared" si="3575"/>
        <v>11</v>
      </c>
    </row>
    <row r="114309" spans="1:7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>VLOOKUP(C114309,Подписчики!A:C,2,0)</f>
        <v>UTC+6</v>
      </c>
      <c r="F114309">
        <f t="shared" si="3574"/>
        <v>3</v>
      </c>
      <c r="G114309">
        <f t="shared" si="3575"/>
        <v>11</v>
      </c>
    </row>
    <row r="114310" spans="1:7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>VLOOKUP(C114310,Подписчики!A:C,2,0)</f>
        <v>UTC+4</v>
      </c>
      <c r="F114310">
        <f t="shared" si="3574"/>
        <v>3</v>
      </c>
      <c r="G114310">
        <f t="shared" si="3575"/>
        <v>12</v>
      </c>
    </row>
    <row r="114311" spans="1:7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>VLOOKUP(C114311,Подписчики!A:C,2,0)</f>
        <v>UTC+2</v>
      </c>
      <c r="F114311">
        <f t="shared" si="3574"/>
        <v>3</v>
      </c>
      <c r="G114311">
        <f t="shared" si="3575"/>
        <v>12</v>
      </c>
    </row>
    <row r="114312" spans="1:7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>VLOOKUP(C114312,Подписчики!A:C,2,0)</f>
        <v>UTC+2</v>
      </c>
      <c r="F114312">
        <f t="shared" si="3574"/>
        <v>3</v>
      </c>
      <c r="G114312">
        <f t="shared" si="3575"/>
        <v>12</v>
      </c>
    </row>
    <row r="114313" spans="1:7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>VLOOKUP(C114313,Подписчики!A:C,2,0)</f>
        <v>UTC+1</v>
      </c>
      <c r="F114313">
        <f t="shared" si="3574"/>
        <v>3</v>
      </c>
      <c r="G114313">
        <f t="shared" si="3575"/>
        <v>12</v>
      </c>
    </row>
    <row r="114314" spans="1:7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>VLOOKUP(C114314,Подписчики!A:C,2,0)</f>
        <v>UTC+0</v>
      </c>
      <c r="F114314">
        <f t="shared" si="3574"/>
        <v>3</v>
      </c>
      <c r="G114314">
        <f t="shared" si="3575"/>
        <v>12</v>
      </c>
    </row>
    <row r="114315" spans="1:7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>VLOOKUP(C114315,Подписчики!A:C,2,0)</f>
        <v>UTC+1</v>
      </c>
      <c r="F114315">
        <f t="shared" si="3574"/>
        <v>3</v>
      </c>
      <c r="G114315">
        <f t="shared" si="3575"/>
        <v>12</v>
      </c>
    </row>
    <row r="114316" spans="1:7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t="str">
        <f>VLOOKUP(C114316,Подписчики!A:C,2,0)</f>
        <v>UTC+2</v>
      </c>
      <c r="F114316">
        <f t="shared" si="3574"/>
        <v>3</v>
      </c>
      <c r="G114316">
        <f t="shared" si="3575"/>
        <v>12</v>
      </c>
    </row>
    <row r="114317" spans="1:7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>VLOOKUP(C114317,Подписчики!A:C,2,0)</f>
        <v>UTC+3</v>
      </c>
      <c r="F114317">
        <f t="shared" si="3574"/>
        <v>3</v>
      </c>
      <c r="G114317">
        <f t="shared" si="3575"/>
        <v>12</v>
      </c>
    </row>
    <row r="114318" spans="1:7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>VLOOKUP(C114318,Подписчики!A:C,2,0)</f>
        <v>UTC+3</v>
      </c>
      <c r="F114318">
        <f t="shared" si="3574"/>
        <v>3</v>
      </c>
      <c r="G114318">
        <f t="shared" si="3575"/>
        <v>12</v>
      </c>
    </row>
    <row r="114319" spans="1:7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>VLOOKUP(C114319,Подписчики!A:C,2,0)</f>
        <v>UTC+1</v>
      </c>
      <c r="F114319">
        <f t="shared" si="3574"/>
        <v>3</v>
      </c>
      <c r="G114319">
        <f t="shared" si="3575"/>
        <v>12</v>
      </c>
    </row>
    <row r="114320" spans="1:7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>VLOOKUP(C114320,Подписчики!A:C,2,0)</f>
        <v>UTC+2</v>
      </c>
      <c r="F114320">
        <f t="shared" si="3574"/>
        <v>3</v>
      </c>
      <c r="G114320">
        <f t="shared" si="3575"/>
        <v>12</v>
      </c>
    </row>
    <row r="114321" spans="1:7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>VLOOKUP(C114321,Подписчики!A:C,2,0)</f>
        <v>UTC+6</v>
      </c>
      <c r="F114321">
        <f t="shared" si="3574"/>
        <v>3</v>
      </c>
      <c r="G114321">
        <f t="shared" si="3575"/>
        <v>12</v>
      </c>
    </row>
    <row r="114322" spans="1:7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>VLOOKUP(C114322,Подписчики!A:C,2,0)</f>
        <v>UTC+1</v>
      </c>
      <c r="F114322">
        <f t="shared" si="3574"/>
        <v>3</v>
      </c>
      <c r="G114322">
        <f t="shared" si="3575"/>
        <v>12</v>
      </c>
    </row>
    <row r="114323" spans="1:7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t="str">
        <f>VLOOKUP(C114323,Подписчики!A:C,2,0)</f>
        <v>UTC+2</v>
      </c>
      <c r="F114323">
        <f t="shared" si="3574"/>
        <v>3</v>
      </c>
      <c r="G114323">
        <f t="shared" si="3575"/>
        <v>12</v>
      </c>
    </row>
    <row r="114324" spans="1:7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>VLOOKUP(C114324,Подписчики!A:C,2,0)</f>
        <v>UTC+4</v>
      </c>
      <c r="F114324">
        <f t="shared" si="3574"/>
        <v>3</v>
      </c>
      <c r="G114324">
        <f t="shared" si="3575"/>
        <v>12</v>
      </c>
    </row>
    <row r="114325" spans="1:7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>VLOOKUP(C114325,Подписчики!A:C,2,0)</f>
        <v>UTC+2</v>
      </c>
      <c r="F114325">
        <f t="shared" si="3574"/>
        <v>3</v>
      </c>
      <c r="G114325">
        <f t="shared" si="3575"/>
        <v>12</v>
      </c>
    </row>
    <row r="114326" spans="1:7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>VLOOKUP(C114326,Подписчики!A:C,2,0)</f>
        <v>UTC-2</v>
      </c>
      <c r="F114326">
        <f t="shared" si="3574"/>
        <v>3</v>
      </c>
      <c r="G114326">
        <f t="shared" si="3575"/>
        <v>12</v>
      </c>
    </row>
    <row r="114327" spans="1:7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>VLOOKUP(C114327,Подписчики!A:C,2,0)</f>
        <v>UTC+2</v>
      </c>
      <c r="F114327">
        <f t="shared" si="3574"/>
        <v>3</v>
      </c>
      <c r="G114327">
        <f t="shared" si="3575"/>
        <v>12</v>
      </c>
    </row>
    <row r="114328" spans="1:7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>VLOOKUP(C114328,Подписчики!A:C,2,0)</f>
        <v>UTC+3</v>
      </c>
      <c r="F114328">
        <f t="shared" si="3574"/>
        <v>3</v>
      </c>
      <c r="G114328">
        <f t="shared" si="3575"/>
        <v>12</v>
      </c>
    </row>
    <row r="114329" spans="1:7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>VLOOKUP(C114329,Подписчики!A:C,2,0)</f>
        <v>UTC+7</v>
      </c>
      <c r="F114329">
        <f t="shared" si="3574"/>
        <v>3</v>
      </c>
      <c r="G114329">
        <f t="shared" si="3575"/>
        <v>12</v>
      </c>
    </row>
    <row r="114330" spans="1:7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>VLOOKUP(C114330,Подписчики!A:C,2,0)</f>
        <v>UTC+0</v>
      </c>
      <c r="F114330">
        <f t="shared" si="3574"/>
        <v>3</v>
      </c>
      <c r="G114330">
        <f t="shared" si="3575"/>
        <v>12</v>
      </c>
    </row>
    <row r="114331" spans="1:7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t="str">
        <f>VLOOKUP(C114331,Подписчики!A:C,2,0)</f>
        <v>UTC+1</v>
      </c>
      <c r="F114331">
        <f t="shared" si="3574"/>
        <v>3</v>
      </c>
      <c r="G114331">
        <f t="shared" si="3575"/>
        <v>12</v>
      </c>
    </row>
    <row r="114332" spans="1:7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>VLOOKUP(C114332,Подписчики!A:C,2,0)</f>
        <v>UTC+0</v>
      </c>
      <c r="F114332">
        <f t="shared" si="3574"/>
        <v>3</v>
      </c>
      <c r="G114332">
        <f t="shared" si="3575"/>
        <v>12</v>
      </c>
    </row>
    <row r="114333" spans="1:7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>VLOOKUP(C114333,Подписчики!A:C,2,0)</f>
        <v>UTC+5</v>
      </c>
      <c r="F114333">
        <f t="shared" si="3574"/>
        <v>3</v>
      </c>
      <c r="G114333">
        <f t="shared" si="3575"/>
        <v>12</v>
      </c>
    </row>
    <row r="114334" spans="1:7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>VLOOKUP(C114334,Подписчики!A:C,2,0)</f>
        <v>UTC+2</v>
      </c>
      <c r="F114334">
        <f t="shared" si="3574"/>
        <v>3</v>
      </c>
      <c r="G114334">
        <f t="shared" si="3575"/>
        <v>12</v>
      </c>
    </row>
    <row r="114335" spans="1:7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>VLOOKUP(C114335,Подписчики!A:C,2,0)</f>
        <v>UTC+2</v>
      </c>
      <c r="F114335">
        <f t="shared" si="3574"/>
        <v>3</v>
      </c>
      <c r="G114335">
        <f t="shared" si="3575"/>
        <v>12</v>
      </c>
    </row>
    <row r="114336" spans="1:7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t="str">
        <f>VLOOKUP(C114336,Подписчики!A:C,2,0)</f>
        <v>UTC+3</v>
      </c>
      <c r="F114336">
        <f t="shared" si="3574"/>
        <v>3</v>
      </c>
      <c r="G114336">
        <f t="shared" si="3575"/>
        <v>12</v>
      </c>
    </row>
    <row r="114337" spans="1:7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>VLOOKUP(C114337,Подписчики!A:C,2,0)</f>
        <v>UTC+2</v>
      </c>
      <c r="F114337">
        <f t="shared" si="3574"/>
        <v>3</v>
      </c>
      <c r="G114337">
        <f t="shared" si="3575"/>
        <v>12</v>
      </c>
    </row>
    <row r="114338" spans="1:7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>VLOOKUP(C114338,Подписчики!A:C,2,0)</f>
        <v>UTC+7</v>
      </c>
      <c r="F114338">
        <f t="shared" si="3574"/>
        <v>3</v>
      </c>
      <c r="G114338">
        <f t="shared" si="3575"/>
        <v>12</v>
      </c>
    </row>
    <row r="114339" spans="1:7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>VLOOKUP(C114339,Подписчики!A:C,2,0)</f>
        <v>UTC+2</v>
      </c>
      <c r="F114339">
        <f t="shared" si="3574"/>
        <v>3</v>
      </c>
      <c r="G114339">
        <f t="shared" si="3575"/>
        <v>12</v>
      </c>
    </row>
    <row r="114340" spans="1:7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>VLOOKUP(C114340,Подписчики!A:C,2,0)</f>
        <v>UTC+2</v>
      </c>
      <c r="F114340">
        <f t="shared" si="3574"/>
        <v>3</v>
      </c>
      <c r="G114340">
        <f t="shared" si="3575"/>
        <v>12</v>
      </c>
    </row>
    <row r="114341" spans="1:7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>VLOOKUP(C114341,Подписчики!A:C,2,0)</f>
        <v>UTC+0</v>
      </c>
      <c r="F114341">
        <f t="shared" si="3574"/>
        <v>3</v>
      </c>
      <c r="G114341">
        <f t="shared" si="3575"/>
        <v>13</v>
      </c>
    </row>
    <row r="114342" spans="1:7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>VLOOKUP(C114342,Подписчики!A:C,2,0)</f>
        <v>UTC+2</v>
      </c>
      <c r="F114342">
        <f t="shared" si="3574"/>
        <v>3</v>
      </c>
      <c r="G114342">
        <f t="shared" si="3575"/>
        <v>13</v>
      </c>
    </row>
    <row r="114343" spans="1:7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>VLOOKUP(C114343,Подписчики!A:C,2,0)</f>
        <v>UTC+1</v>
      </c>
      <c r="F114343">
        <f t="shared" si="3574"/>
        <v>3</v>
      </c>
      <c r="G114343">
        <f t="shared" si="3575"/>
        <v>13</v>
      </c>
    </row>
    <row r="114344" spans="1:7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>VLOOKUP(C114344,Подписчики!A:C,2,0)</f>
        <v>UTC+0</v>
      </c>
      <c r="F114344">
        <f t="shared" si="3574"/>
        <v>3</v>
      </c>
      <c r="G114344">
        <f t="shared" si="3575"/>
        <v>13</v>
      </c>
    </row>
    <row r="114345" spans="1:7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>VLOOKUP(C114345,Подписчики!A:C,2,0)</f>
        <v>UTC+5</v>
      </c>
      <c r="F114345">
        <f t="shared" si="3574"/>
        <v>3</v>
      </c>
      <c r="G114345">
        <f t="shared" si="3575"/>
        <v>13</v>
      </c>
    </row>
    <row r="114346" spans="1:7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>VLOOKUP(C114346,Подписчики!A:C,2,0)</f>
        <v>UTC+5</v>
      </c>
      <c r="F114346">
        <f t="shared" si="3574"/>
        <v>3</v>
      </c>
      <c r="G114346">
        <f t="shared" si="3575"/>
        <v>13</v>
      </c>
    </row>
    <row r="114347" spans="1:7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>VLOOKUP(C114347,Подписчики!A:C,2,0)</f>
        <v>UTC+7</v>
      </c>
      <c r="F114347">
        <f t="shared" si="3574"/>
        <v>3</v>
      </c>
      <c r="G114347">
        <f t="shared" si="3575"/>
        <v>13</v>
      </c>
    </row>
    <row r="114348" spans="1:7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t="str">
        <f>VLOOKUP(C114348,Подписчики!A:C,2,0)</f>
        <v>UTC+1</v>
      </c>
      <c r="F114348">
        <f t="shared" si="3574"/>
        <v>3</v>
      </c>
      <c r="G114348">
        <f t="shared" si="3575"/>
        <v>13</v>
      </c>
    </row>
    <row r="114349" spans="1:7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>VLOOKUP(C114349,Подписчики!A:C,2,0)</f>
        <v>UTC+1</v>
      </c>
      <c r="F114349">
        <f t="shared" si="3574"/>
        <v>3</v>
      </c>
      <c r="G114349">
        <f t="shared" si="3575"/>
        <v>13</v>
      </c>
    </row>
    <row r="114350" spans="1:7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>VLOOKUP(C114350,Подписчики!A:C,2,0)</f>
        <v>UTC+2</v>
      </c>
      <c r="F114350">
        <f t="shared" si="3574"/>
        <v>3</v>
      </c>
      <c r="G114350">
        <f t="shared" si="3575"/>
        <v>13</v>
      </c>
    </row>
    <row r="114351" spans="1:7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>VLOOKUP(C114351,Подписчики!A:C,2,0)</f>
        <v>UTC+8</v>
      </c>
      <c r="F114351">
        <f t="shared" si="3574"/>
        <v>3</v>
      </c>
      <c r="G114351">
        <f t="shared" si="3575"/>
        <v>13</v>
      </c>
    </row>
    <row r="114352" spans="1:7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>VLOOKUP(C114352,Подписчики!A:C,2,0)</f>
        <v>UTC+2</v>
      </c>
      <c r="F114352">
        <f t="shared" si="3574"/>
        <v>3</v>
      </c>
      <c r="G114352">
        <f t="shared" si="3575"/>
        <v>13</v>
      </c>
    </row>
    <row r="114353" spans="1:7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>VLOOKUP(C114353,Подписчики!A:C,2,0)</f>
        <v>UTC+1</v>
      </c>
      <c r="F114353">
        <f t="shared" si="3574"/>
        <v>3</v>
      </c>
      <c r="G114353">
        <f t="shared" si="3575"/>
        <v>13</v>
      </c>
    </row>
    <row r="114354" spans="1:7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t="str">
        <f>VLOOKUP(C114354,Подписчики!A:C,2,0)</f>
        <v>UTC+1</v>
      </c>
      <c r="F114354">
        <f t="shared" si="3574"/>
        <v>3</v>
      </c>
      <c r="G114354">
        <f t="shared" si="3575"/>
        <v>13</v>
      </c>
    </row>
    <row r="114355" spans="1:7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t="str">
        <f>VLOOKUP(C114355,Подписчики!A:C,2,0)</f>
        <v>UTC+7</v>
      </c>
      <c r="F114355">
        <f t="shared" si="3574"/>
        <v>3</v>
      </c>
      <c r="G114355">
        <f t="shared" si="3575"/>
        <v>13</v>
      </c>
    </row>
    <row r="114356" spans="1:7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>VLOOKUP(C114356,Подписчики!A:C,2,0)</f>
        <v>UTC+0</v>
      </c>
      <c r="F114356">
        <f t="shared" si="3574"/>
        <v>3</v>
      </c>
      <c r="G114356">
        <f t="shared" si="3575"/>
        <v>13</v>
      </c>
    </row>
    <row r="114357" spans="1:7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t="str">
        <f>VLOOKUP(C114357,Подписчики!A:C,2,0)</f>
        <v>UTC+6</v>
      </c>
      <c r="F114357">
        <f t="shared" si="3574"/>
        <v>3</v>
      </c>
      <c r="G114357">
        <f t="shared" si="3575"/>
        <v>13</v>
      </c>
    </row>
    <row r="114358" spans="1:7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>VLOOKUP(C114358,Подписчики!A:C,2,0)</f>
        <v>UTC+1</v>
      </c>
      <c r="F114358">
        <f t="shared" si="3574"/>
        <v>3</v>
      </c>
      <c r="G114358">
        <f t="shared" si="3575"/>
        <v>13</v>
      </c>
    </row>
    <row r="114359" spans="1:7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>VLOOKUP(C114359,Подписчики!A:C,2,0)</f>
        <v>UTC+3</v>
      </c>
      <c r="F114359">
        <f t="shared" si="3574"/>
        <v>3</v>
      </c>
      <c r="G114359">
        <f t="shared" si="3575"/>
        <v>13</v>
      </c>
    </row>
    <row r="114360" spans="1:7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>VLOOKUP(C114360,Подписчики!A:C,2,0)</f>
        <v>UTC+3</v>
      </c>
      <c r="F114360">
        <f t="shared" si="3574"/>
        <v>3</v>
      </c>
      <c r="G114360">
        <f t="shared" si="3575"/>
        <v>13</v>
      </c>
    </row>
    <row r="114361" spans="1:7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>VLOOKUP(C114361,Подписчики!A:C,2,0)</f>
        <v>UTC+4</v>
      </c>
      <c r="F114361">
        <f t="shared" si="3574"/>
        <v>3</v>
      </c>
      <c r="G114361">
        <f t="shared" si="3575"/>
        <v>13</v>
      </c>
    </row>
    <row r="114362" spans="1:7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>VLOOKUP(C114362,Подписчики!A:C,2,0)</f>
        <v>UTC+3</v>
      </c>
      <c r="F114362">
        <f t="shared" si="3574"/>
        <v>3</v>
      </c>
      <c r="G114362">
        <f t="shared" si="3575"/>
        <v>13</v>
      </c>
    </row>
    <row r="114363" spans="1:7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>VLOOKUP(C114363,Подписчики!A:C,2,0)</f>
        <v>UTC+3</v>
      </c>
      <c r="F114363">
        <f t="shared" si="3574"/>
        <v>3</v>
      </c>
      <c r="G114363">
        <f t="shared" si="3575"/>
        <v>13</v>
      </c>
    </row>
    <row r="114364" spans="1:7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>VLOOKUP(C114364,Подписчики!A:C,2,0)</f>
        <v>UTC+1</v>
      </c>
      <c r="F114364">
        <f t="shared" si="3574"/>
        <v>3</v>
      </c>
      <c r="G114364">
        <f t="shared" si="3575"/>
        <v>13</v>
      </c>
    </row>
    <row r="114365" spans="1:7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>VLOOKUP(C114365,Подписчики!A:C,2,0)</f>
        <v>UTC+3</v>
      </c>
      <c r="F114365">
        <f t="shared" si="3574"/>
        <v>3</v>
      </c>
      <c r="G114365">
        <f t="shared" si="3575"/>
        <v>13</v>
      </c>
    </row>
    <row r="114366" spans="1:7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>VLOOKUP(C114366,Подписчики!A:C,2,0)</f>
        <v>UTC+8</v>
      </c>
      <c r="F114366">
        <f t="shared" si="3574"/>
        <v>3</v>
      </c>
      <c r="G114366">
        <f t="shared" si="3575"/>
        <v>13</v>
      </c>
    </row>
    <row r="114367" spans="1:7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>VLOOKUP(C114367,Подписчики!A:C,2,0)</f>
        <v>UTC+3</v>
      </c>
      <c r="F114367">
        <f t="shared" si="3574"/>
        <v>3</v>
      </c>
      <c r="G114367">
        <f t="shared" si="3575"/>
        <v>13</v>
      </c>
    </row>
    <row r="114368" spans="1:7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>VLOOKUP(C114368,Подписчики!A:C,2,0)</f>
        <v>UTC+2</v>
      </c>
      <c r="F114368">
        <f t="shared" si="3574"/>
        <v>3</v>
      </c>
      <c r="G114368">
        <f t="shared" si="3575"/>
        <v>13</v>
      </c>
    </row>
    <row r="114369" spans="1:7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t="str">
        <f>VLOOKUP(C114369,Подписчики!A:C,2,0)</f>
        <v>UTC+0</v>
      </c>
      <c r="F114369">
        <f t="shared" si="3574"/>
        <v>3</v>
      </c>
      <c r="G114369">
        <f t="shared" si="3575"/>
        <v>13</v>
      </c>
    </row>
    <row r="114370" spans="1:7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>VLOOKUP(C114370,Подписчики!A:C,2,0)</f>
        <v>UTC+1</v>
      </c>
      <c r="F114370">
        <f t="shared" si="3574"/>
        <v>3</v>
      </c>
      <c r="G114370">
        <f t="shared" si="3575"/>
        <v>13</v>
      </c>
    </row>
    <row r="114371" spans="1:7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t="str">
        <f>VLOOKUP(C114371,Подписчики!A:C,2,0)</f>
        <v>UTC+1</v>
      </c>
      <c r="F114371">
        <f t="shared" ref="F114371:F114434" si="3576">WEEKDAY(B114371)</f>
        <v>3</v>
      </c>
      <c r="G114371">
        <f t="shared" ref="G114371:G114434" si="3577">HOUR(B114371)</f>
        <v>13</v>
      </c>
    </row>
    <row r="114372" spans="1:7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>VLOOKUP(C114372,Подписчики!A:C,2,0)</f>
        <v>UTC+5</v>
      </c>
      <c r="F114372">
        <f t="shared" si="3576"/>
        <v>3</v>
      </c>
      <c r="G114372">
        <f t="shared" si="3577"/>
        <v>13</v>
      </c>
    </row>
    <row r="114373" spans="1:7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>VLOOKUP(C114373,Подписчики!A:C,2,0)</f>
        <v>UTC+3</v>
      </c>
      <c r="F114373">
        <f t="shared" si="3576"/>
        <v>3</v>
      </c>
      <c r="G114373">
        <f t="shared" si="3577"/>
        <v>13</v>
      </c>
    </row>
    <row r="114374" spans="1:7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>VLOOKUP(C114374,Подписчики!A:C,2,0)</f>
        <v>UTC+3</v>
      </c>
      <c r="F114374">
        <f t="shared" si="3576"/>
        <v>3</v>
      </c>
      <c r="G114374">
        <f t="shared" si="3577"/>
        <v>13</v>
      </c>
    </row>
    <row r="114375" spans="1:7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>VLOOKUP(C114375,Подписчики!A:C,2,0)</f>
        <v>UTC+2</v>
      </c>
      <c r="F114375">
        <f t="shared" si="3576"/>
        <v>3</v>
      </c>
      <c r="G114375">
        <f t="shared" si="3577"/>
        <v>13</v>
      </c>
    </row>
    <row r="114376" spans="1:7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>VLOOKUP(C114376,Подписчики!A:C,2,0)</f>
        <v>UTC+4</v>
      </c>
      <c r="F114376">
        <f t="shared" si="3576"/>
        <v>3</v>
      </c>
      <c r="G114376">
        <f t="shared" si="3577"/>
        <v>13</v>
      </c>
    </row>
    <row r="114377" spans="1:7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>VLOOKUP(C114377,Подписчики!A:C,2,0)</f>
        <v>UTC+4</v>
      </c>
      <c r="F114377">
        <f t="shared" si="3576"/>
        <v>3</v>
      </c>
      <c r="G114377">
        <f t="shared" si="3577"/>
        <v>13</v>
      </c>
    </row>
    <row r="114378" spans="1:7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>VLOOKUP(C114378,Подписчики!A:C,2,0)</f>
        <v>UTC+1</v>
      </c>
      <c r="F114378">
        <f t="shared" si="3576"/>
        <v>3</v>
      </c>
      <c r="G114378">
        <f t="shared" si="3577"/>
        <v>13</v>
      </c>
    </row>
    <row r="114379" spans="1:7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>VLOOKUP(C114379,Подписчики!A:C,2,0)</f>
        <v>UTC+2</v>
      </c>
      <c r="F114379">
        <f t="shared" si="3576"/>
        <v>3</v>
      </c>
      <c r="G114379">
        <f t="shared" si="3577"/>
        <v>13</v>
      </c>
    </row>
    <row r="114380" spans="1:7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>VLOOKUP(C114380,Подписчики!A:C,2,0)</f>
        <v>UTC+6</v>
      </c>
      <c r="F114380">
        <f t="shared" si="3576"/>
        <v>3</v>
      </c>
      <c r="G114380">
        <f t="shared" si="3577"/>
        <v>13</v>
      </c>
    </row>
    <row r="114381" spans="1:7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>VLOOKUP(C114381,Подписчики!A:C,2,0)</f>
        <v>UTC+1</v>
      </c>
      <c r="F114381">
        <f t="shared" si="3576"/>
        <v>3</v>
      </c>
      <c r="G114381">
        <f t="shared" si="3577"/>
        <v>13</v>
      </c>
    </row>
    <row r="114382" spans="1:7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>VLOOKUP(C114382,Подписчики!A:C,2,0)</f>
        <v>UTC+1</v>
      </c>
      <c r="F114382">
        <f t="shared" si="3576"/>
        <v>3</v>
      </c>
      <c r="G114382">
        <f t="shared" si="3577"/>
        <v>13</v>
      </c>
    </row>
    <row r="114383" spans="1:7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>VLOOKUP(C114383,Подписчики!A:C,2,0)</f>
        <v>UTC+4</v>
      </c>
      <c r="F114383">
        <f t="shared" si="3576"/>
        <v>3</v>
      </c>
      <c r="G114383">
        <f t="shared" si="3577"/>
        <v>13</v>
      </c>
    </row>
    <row r="114384" spans="1:7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>VLOOKUP(C114384,Подписчики!A:C,2,0)</f>
        <v>UTC+1</v>
      </c>
      <c r="F114384">
        <f t="shared" si="3576"/>
        <v>3</v>
      </c>
      <c r="G114384">
        <f t="shared" si="3577"/>
        <v>13</v>
      </c>
    </row>
    <row r="114385" spans="1:7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>VLOOKUP(C114385,Подписчики!A:C,2,0)</f>
        <v>UTC+1</v>
      </c>
      <c r="F114385">
        <f t="shared" si="3576"/>
        <v>3</v>
      </c>
      <c r="G114385">
        <f t="shared" si="3577"/>
        <v>13</v>
      </c>
    </row>
    <row r="114386" spans="1:7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t="str">
        <f>VLOOKUP(C114386,Подписчики!A:C,2,0)</f>
        <v>UTC+1</v>
      </c>
      <c r="F114386">
        <f t="shared" si="3576"/>
        <v>3</v>
      </c>
      <c r="G114386">
        <f t="shared" si="3577"/>
        <v>13</v>
      </c>
    </row>
    <row r="114387" spans="1:7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>VLOOKUP(C114387,Подписчики!A:C,2,0)</f>
        <v>UTC+2</v>
      </c>
      <c r="F114387">
        <f t="shared" si="3576"/>
        <v>3</v>
      </c>
      <c r="G114387">
        <f t="shared" si="3577"/>
        <v>14</v>
      </c>
    </row>
    <row r="114388" spans="1:7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>VLOOKUP(C114388,Подписчики!A:C,2,0)</f>
        <v>UTC+2</v>
      </c>
      <c r="F114388">
        <f t="shared" si="3576"/>
        <v>3</v>
      </c>
      <c r="G114388">
        <f t="shared" si="3577"/>
        <v>14</v>
      </c>
    </row>
    <row r="114389" spans="1:7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>VLOOKUP(C114389,Подписчики!A:C,2,0)</f>
        <v>UTC+3</v>
      </c>
      <c r="F114389">
        <f t="shared" si="3576"/>
        <v>3</v>
      </c>
      <c r="G114389">
        <f t="shared" si="3577"/>
        <v>14</v>
      </c>
    </row>
    <row r="114390" spans="1:7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>VLOOKUP(C114390,Подписчики!A:C,2,0)</f>
        <v>UTC+1</v>
      </c>
      <c r="F114390">
        <f t="shared" si="3576"/>
        <v>3</v>
      </c>
      <c r="G114390">
        <f t="shared" si="3577"/>
        <v>14</v>
      </c>
    </row>
    <row r="114391" spans="1:7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>VLOOKUP(C114391,Подписчики!A:C,2,0)</f>
        <v>UTC+2</v>
      </c>
      <c r="F114391">
        <f t="shared" si="3576"/>
        <v>3</v>
      </c>
      <c r="G114391">
        <f t="shared" si="3577"/>
        <v>14</v>
      </c>
    </row>
    <row r="114392" spans="1:7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>VLOOKUP(C114392,Подписчики!A:C,2,0)</f>
        <v>UTC+5</v>
      </c>
      <c r="F114392">
        <f t="shared" si="3576"/>
        <v>3</v>
      </c>
      <c r="G114392">
        <f t="shared" si="3577"/>
        <v>14</v>
      </c>
    </row>
    <row r="114393" spans="1:7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>VLOOKUP(C114393,Подписчики!A:C,2,0)</f>
        <v>UTC+0</v>
      </c>
      <c r="F114393">
        <f t="shared" si="3576"/>
        <v>3</v>
      </c>
      <c r="G114393">
        <f t="shared" si="3577"/>
        <v>14</v>
      </c>
    </row>
    <row r="114394" spans="1:7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>VLOOKUP(C114394,Подписчики!A:C,2,0)</f>
        <v>UTC+0</v>
      </c>
      <c r="F114394">
        <f t="shared" si="3576"/>
        <v>3</v>
      </c>
      <c r="G114394">
        <f t="shared" si="3577"/>
        <v>14</v>
      </c>
    </row>
    <row r="114395" spans="1:7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>VLOOKUP(C114395,Подписчики!A:C,2,0)</f>
        <v>UTC+2</v>
      </c>
      <c r="F114395">
        <f t="shared" si="3576"/>
        <v>3</v>
      </c>
      <c r="G114395">
        <f t="shared" si="3577"/>
        <v>14</v>
      </c>
    </row>
    <row r="114396" spans="1:7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>VLOOKUP(C114396,Подписчики!A:C,2,0)</f>
        <v>UTC+3</v>
      </c>
      <c r="F114396">
        <f t="shared" si="3576"/>
        <v>3</v>
      </c>
      <c r="G114396">
        <f t="shared" si="3577"/>
        <v>14</v>
      </c>
    </row>
    <row r="114397" spans="1:7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>VLOOKUP(C114397,Подписчики!A:C,2,0)</f>
        <v>UTC+8</v>
      </c>
      <c r="F114397">
        <f t="shared" si="3576"/>
        <v>3</v>
      </c>
      <c r="G114397">
        <f t="shared" si="3577"/>
        <v>14</v>
      </c>
    </row>
    <row r="114398" spans="1:7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>VLOOKUP(C114398,Подписчики!A:C,2,0)</f>
        <v>UTC+3</v>
      </c>
      <c r="F114398">
        <f t="shared" si="3576"/>
        <v>3</v>
      </c>
      <c r="G114398">
        <f t="shared" si="3577"/>
        <v>14</v>
      </c>
    </row>
    <row r="114399" spans="1:7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>VLOOKUP(C114399,Подписчики!A:C,2,0)</f>
        <v>UTC+2</v>
      </c>
      <c r="F114399">
        <f t="shared" si="3576"/>
        <v>3</v>
      </c>
      <c r="G114399">
        <f t="shared" si="3577"/>
        <v>14</v>
      </c>
    </row>
    <row r="114400" spans="1:7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>VLOOKUP(C114400,Подписчики!A:C,2,0)</f>
        <v>UTC+1</v>
      </c>
      <c r="F114400">
        <f t="shared" si="3576"/>
        <v>3</v>
      </c>
      <c r="G114400">
        <f t="shared" si="3577"/>
        <v>14</v>
      </c>
    </row>
    <row r="114401" spans="1:7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t="str">
        <f>VLOOKUP(C114401,Подписчики!A:C,2,0)</f>
        <v>UTC+3</v>
      </c>
      <c r="F114401">
        <f t="shared" si="3576"/>
        <v>3</v>
      </c>
      <c r="G114401">
        <f t="shared" si="3577"/>
        <v>14</v>
      </c>
    </row>
    <row r="114402" spans="1:7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>VLOOKUP(C114402,Подписчики!A:C,2,0)</f>
        <v>UTC+3</v>
      </c>
      <c r="F114402">
        <f t="shared" si="3576"/>
        <v>3</v>
      </c>
      <c r="G114402">
        <f t="shared" si="3577"/>
        <v>14</v>
      </c>
    </row>
    <row r="114403" spans="1:7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>VLOOKUP(C114403,Подписчики!A:C,2,0)</f>
        <v>UTC+4</v>
      </c>
      <c r="F114403">
        <f t="shared" si="3576"/>
        <v>3</v>
      </c>
      <c r="G114403">
        <f t="shared" si="3577"/>
        <v>14</v>
      </c>
    </row>
    <row r="114404" spans="1:7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>VLOOKUP(C114404,Подписчики!A:C,2,0)</f>
        <v>UTC+1</v>
      </c>
      <c r="F114404">
        <f t="shared" si="3576"/>
        <v>3</v>
      </c>
      <c r="G114404">
        <f t="shared" si="3577"/>
        <v>14</v>
      </c>
    </row>
    <row r="114405" spans="1:7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>VLOOKUP(C114405,Подписчики!A:C,2,0)</f>
        <v>UTC+2</v>
      </c>
      <c r="F114405">
        <f t="shared" si="3576"/>
        <v>3</v>
      </c>
      <c r="G114405">
        <f t="shared" si="3577"/>
        <v>14</v>
      </c>
    </row>
    <row r="114406" spans="1:7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>VLOOKUP(C114406,Подписчики!A:C,2,0)</f>
        <v>UTC+2</v>
      </c>
      <c r="F114406">
        <f t="shared" si="3576"/>
        <v>3</v>
      </c>
      <c r="G114406">
        <f t="shared" si="3577"/>
        <v>14</v>
      </c>
    </row>
    <row r="114407" spans="1:7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>VLOOKUP(C114407,Подписчики!A:C,2,0)</f>
        <v>UTC+8</v>
      </c>
      <c r="F114407">
        <f t="shared" si="3576"/>
        <v>3</v>
      </c>
      <c r="G114407">
        <f t="shared" si="3577"/>
        <v>14</v>
      </c>
    </row>
    <row r="114408" spans="1:7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>VLOOKUP(C114408,Подписчики!A:C,2,0)</f>
        <v>UTC+1</v>
      </c>
      <c r="F114408">
        <f t="shared" si="3576"/>
        <v>3</v>
      </c>
      <c r="G114408">
        <f t="shared" si="3577"/>
        <v>14</v>
      </c>
    </row>
    <row r="114409" spans="1:7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>VLOOKUP(C114409,Подписчики!A:C,2,0)</f>
        <v>UTC+1</v>
      </c>
      <c r="F114409">
        <f t="shared" si="3576"/>
        <v>3</v>
      </c>
      <c r="G114409">
        <f t="shared" si="3577"/>
        <v>14</v>
      </c>
    </row>
    <row r="114410" spans="1:7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>VLOOKUP(C114410,Подписчики!A:C,2,0)</f>
        <v>UTC+2</v>
      </c>
      <c r="F114410">
        <f t="shared" si="3576"/>
        <v>3</v>
      </c>
      <c r="G114410">
        <f t="shared" si="3577"/>
        <v>14</v>
      </c>
    </row>
    <row r="114411" spans="1:7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t="str">
        <f>VLOOKUP(C114411,Подписчики!A:C,2,0)</f>
        <v>UTC+3</v>
      </c>
      <c r="F114411">
        <f t="shared" si="3576"/>
        <v>3</v>
      </c>
      <c r="G114411">
        <f t="shared" si="3577"/>
        <v>14</v>
      </c>
    </row>
    <row r="114412" spans="1:7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>VLOOKUP(C114412,Подписчики!A:C,2,0)</f>
        <v>UTC+1</v>
      </c>
      <c r="F114412">
        <f t="shared" si="3576"/>
        <v>3</v>
      </c>
      <c r="G114412">
        <f t="shared" si="3577"/>
        <v>14</v>
      </c>
    </row>
    <row r="114413" spans="1:7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>VLOOKUP(C114413,Подписчики!A:C,2,0)</f>
        <v>UTC+6</v>
      </c>
      <c r="F114413">
        <f t="shared" si="3576"/>
        <v>3</v>
      </c>
      <c r="G114413">
        <f t="shared" si="3577"/>
        <v>14</v>
      </c>
    </row>
    <row r="114414" spans="1:7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>VLOOKUP(C114414,Подписчики!A:C,2,0)</f>
        <v>UTC+5</v>
      </c>
      <c r="F114414">
        <f t="shared" si="3576"/>
        <v>3</v>
      </c>
      <c r="G114414">
        <f t="shared" si="3577"/>
        <v>14</v>
      </c>
    </row>
    <row r="114415" spans="1:7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>VLOOKUP(C114415,Подписчики!A:C,2,0)</f>
        <v>UTC+0</v>
      </c>
      <c r="F114415">
        <f t="shared" si="3576"/>
        <v>3</v>
      </c>
      <c r="G114415">
        <f t="shared" si="3577"/>
        <v>14</v>
      </c>
    </row>
    <row r="114416" spans="1:7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>VLOOKUP(C114416,Подписчики!A:C,2,0)</f>
        <v>UTC+5</v>
      </c>
      <c r="F114416">
        <f t="shared" si="3576"/>
        <v>3</v>
      </c>
      <c r="G114416">
        <f t="shared" si="3577"/>
        <v>14</v>
      </c>
    </row>
    <row r="114417" spans="1:7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>VLOOKUP(C114417,Подписчики!A:C,2,0)</f>
        <v>UTC+1</v>
      </c>
      <c r="F114417">
        <f t="shared" si="3576"/>
        <v>3</v>
      </c>
      <c r="G114417">
        <f t="shared" si="3577"/>
        <v>14</v>
      </c>
    </row>
    <row r="114418" spans="1:7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>VLOOKUP(C114418,Подписчики!A:C,2,0)</f>
        <v>UTC+1</v>
      </c>
      <c r="F114418">
        <f t="shared" si="3576"/>
        <v>3</v>
      </c>
      <c r="G114418">
        <f t="shared" si="3577"/>
        <v>14</v>
      </c>
    </row>
    <row r="114419" spans="1:7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>VLOOKUP(C114419,Подписчики!A:C,2,0)</f>
        <v>UTC+1</v>
      </c>
      <c r="F114419">
        <f t="shared" si="3576"/>
        <v>3</v>
      </c>
      <c r="G114419">
        <f t="shared" si="3577"/>
        <v>14</v>
      </c>
    </row>
    <row r="114420" spans="1:7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>VLOOKUP(C114420,Подписчики!A:C,2,0)</f>
        <v>UTC+2</v>
      </c>
      <c r="F114420">
        <f t="shared" si="3576"/>
        <v>3</v>
      </c>
      <c r="G114420">
        <f t="shared" si="3577"/>
        <v>14</v>
      </c>
    </row>
    <row r="114421" spans="1:7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>VLOOKUP(C114421,Подписчики!A:C,2,0)</f>
        <v>UTC+2</v>
      </c>
      <c r="F114421">
        <f t="shared" si="3576"/>
        <v>3</v>
      </c>
      <c r="G114421">
        <f t="shared" si="3577"/>
        <v>14</v>
      </c>
    </row>
    <row r="114422" spans="1:7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>VLOOKUP(C114422,Подписчики!A:C,2,0)</f>
        <v>UTC+0</v>
      </c>
      <c r="F114422">
        <f t="shared" si="3576"/>
        <v>3</v>
      </c>
      <c r="G114422">
        <f t="shared" si="3577"/>
        <v>14</v>
      </c>
    </row>
    <row r="114423" spans="1:7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>VLOOKUP(C114423,Подписчики!A:C,2,0)</f>
        <v>UTC+2</v>
      </c>
      <c r="F114423">
        <f t="shared" si="3576"/>
        <v>3</v>
      </c>
      <c r="G114423">
        <f t="shared" si="3577"/>
        <v>14</v>
      </c>
    </row>
    <row r="114424" spans="1:7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>VLOOKUP(C114424,Подписчики!A:C,2,0)</f>
        <v>UTC+6</v>
      </c>
      <c r="F114424">
        <f t="shared" si="3576"/>
        <v>3</v>
      </c>
      <c r="G114424">
        <f t="shared" si="3577"/>
        <v>14</v>
      </c>
    </row>
    <row r="114425" spans="1:7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>VLOOKUP(C114425,Подписчики!A:C,2,0)</f>
        <v>UTC+2</v>
      </c>
      <c r="F114425">
        <f t="shared" si="3576"/>
        <v>3</v>
      </c>
      <c r="G114425">
        <f t="shared" si="3577"/>
        <v>14</v>
      </c>
    </row>
    <row r="114426" spans="1:7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>VLOOKUP(C114426,Подписчики!A:C,2,0)</f>
        <v>UTC+3</v>
      </c>
      <c r="F114426">
        <f t="shared" si="3576"/>
        <v>3</v>
      </c>
      <c r="G114426">
        <f t="shared" si="3577"/>
        <v>14</v>
      </c>
    </row>
    <row r="114427" spans="1:7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>VLOOKUP(C114427,Подписчики!A:C,2,0)</f>
        <v>UTC+0</v>
      </c>
      <c r="F114427">
        <f t="shared" si="3576"/>
        <v>3</v>
      </c>
      <c r="G114427">
        <f t="shared" si="3577"/>
        <v>14</v>
      </c>
    </row>
    <row r="114428" spans="1:7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>VLOOKUP(C114428,Подписчики!A:C,2,0)</f>
        <v>UTC+3</v>
      </c>
      <c r="F114428">
        <f t="shared" si="3576"/>
        <v>3</v>
      </c>
      <c r="G114428">
        <f t="shared" si="3577"/>
        <v>14</v>
      </c>
    </row>
    <row r="114429" spans="1:7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>VLOOKUP(C114429,Подписчики!A:C,2,0)</f>
        <v>UTC+3</v>
      </c>
      <c r="F114429">
        <f t="shared" si="3576"/>
        <v>3</v>
      </c>
      <c r="G114429">
        <f t="shared" si="3577"/>
        <v>14</v>
      </c>
    </row>
    <row r="114430" spans="1:7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>VLOOKUP(C114430,Подписчики!A:C,2,0)</f>
        <v>UTC+0</v>
      </c>
      <c r="F114430">
        <f t="shared" si="3576"/>
        <v>3</v>
      </c>
      <c r="G114430">
        <f t="shared" si="3577"/>
        <v>14</v>
      </c>
    </row>
    <row r="114431" spans="1:7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>VLOOKUP(C114431,Подписчики!A:C,2,0)</f>
        <v>UTC+3</v>
      </c>
      <c r="F114431">
        <f t="shared" si="3576"/>
        <v>3</v>
      </c>
      <c r="G114431">
        <f t="shared" si="3577"/>
        <v>14</v>
      </c>
    </row>
    <row r="114432" spans="1:7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>VLOOKUP(C114432,Подписчики!A:C,2,0)</f>
        <v>UTC+3</v>
      </c>
      <c r="F114432">
        <f t="shared" si="3576"/>
        <v>3</v>
      </c>
      <c r="G114432">
        <f t="shared" si="3577"/>
        <v>14</v>
      </c>
    </row>
    <row r="114433" spans="1:7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>VLOOKUP(C114433,Подписчики!A:C,2,0)</f>
        <v>UTC+1</v>
      </c>
      <c r="F114433">
        <f t="shared" si="3576"/>
        <v>3</v>
      </c>
      <c r="G114433">
        <f t="shared" si="3577"/>
        <v>14</v>
      </c>
    </row>
    <row r="114434" spans="1:7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>VLOOKUP(C114434,Подписчики!A:C,2,0)</f>
        <v>UTC+2</v>
      </c>
      <c r="F114434">
        <f t="shared" si="3576"/>
        <v>3</v>
      </c>
      <c r="G114434">
        <f t="shared" si="3577"/>
        <v>14</v>
      </c>
    </row>
    <row r="114435" spans="1:7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>VLOOKUP(C114435,Подписчики!A:C,2,0)</f>
        <v>UTC+3</v>
      </c>
      <c r="F114435">
        <f t="shared" ref="F114435:F114498" si="3578">WEEKDAY(B114435)</f>
        <v>3</v>
      </c>
      <c r="G114435">
        <f t="shared" ref="G114435:G114498" si="3579">HOUR(B114435)</f>
        <v>14</v>
      </c>
    </row>
    <row r="114436" spans="1:7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>VLOOKUP(C114436,Подписчики!A:C,2,0)</f>
        <v>UTC+9</v>
      </c>
      <c r="F114436">
        <f t="shared" si="3578"/>
        <v>3</v>
      </c>
      <c r="G114436">
        <f t="shared" si="3579"/>
        <v>14</v>
      </c>
    </row>
    <row r="114437" spans="1:7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>VLOOKUP(C114437,Подписчики!A:C,2,0)</f>
        <v>UTC+9</v>
      </c>
      <c r="F114437">
        <f t="shared" si="3578"/>
        <v>3</v>
      </c>
      <c r="G114437">
        <f t="shared" si="3579"/>
        <v>14</v>
      </c>
    </row>
    <row r="114438" spans="1:7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>VLOOKUP(C114438,Подписчики!A:C,2,0)</f>
        <v>UTC+2</v>
      </c>
      <c r="F114438">
        <f t="shared" si="3578"/>
        <v>3</v>
      </c>
      <c r="G114438">
        <f t="shared" si="3579"/>
        <v>14</v>
      </c>
    </row>
    <row r="114439" spans="1:7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>VLOOKUP(C114439,Подписчики!A:C,2,0)</f>
        <v>UTC+1</v>
      </c>
      <c r="F114439">
        <f t="shared" si="3578"/>
        <v>3</v>
      </c>
      <c r="G114439">
        <f t="shared" si="3579"/>
        <v>14</v>
      </c>
    </row>
    <row r="114440" spans="1:7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>VLOOKUP(C114440,Подписчики!A:C,2,0)</f>
        <v>UTC+8</v>
      </c>
      <c r="F114440">
        <f t="shared" si="3578"/>
        <v>3</v>
      </c>
      <c r="G114440">
        <f t="shared" si="3579"/>
        <v>14</v>
      </c>
    </row>
    <row r="114441" spans="1:7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>VLOOKUP(C114441,Подписчики!A:C,2,0)</f>
        <v>UTC+4</v>
      </c>
      <c r="F114441">
        <f t="shared" si="3578"/>
        <v>3</v>
      </c>
      <c r="G114441">
        <f t="shared" si="3579"/>
        <v>14</v>
      </c>
    </row>
    <row r="114442" spans="1:7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>VLOOKUP(C114442,Подписчики!A:C,2,0)</f>
        <v>UTC+1</v>
      </c>
      <c r="F114442">
        <f t="shared" si="3578"/>
        <v>3</v>
      </c>
      <c r="G114442">
        <f t="shared" si="3579"/>
        <v>14</v>
      </c>
    </row>
    <row r="114443" spans="1:7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>VLOOKUP(C114443,Подписчики!A:C,2,0)</f>
        <v>UTC+1</v>
      </c>
      <c r="F114443">
        <f t="shared" si="3578"/>
        <v>3</v>
      </c>
      <c r="G114443">
        <f t="shared" si="3579"/>
        <v>14</v>
      </c>
    </row>
    <row r="114444" spans="1:7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>VLOOKUP(C114444,Подписчики!A:C,2,0)</f>
        <v>UTC+3</v>
      </c>
      <c r="F114444">
        <f t="shared" si="3578"/>
        <v>3</v>
      </c>
      <c r="G114444">
        <f t="shared" si="3579"/>
        <v>14</v>
      </c>
    </row>
    <row r="114445" spans="1:7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>VLOOKUP(C114445,Подписчики!A:C,2,0)</f>
        <v>UTC+3</v>
      </c>
      <c r="F114445">
        <f t="shared" si="3578"/>
        <v>3</v>
      </c>
      <c r="G114445">
        <f t="shared" si="3579"/>
        <v>14</v>
      </c>
    </row>
    <row r="114446" spans="1:7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>VLOOKUP(C114446,Подписчики!A:C,2,0)</f>
        <v>UTC+0</v>
      </c>
      <c r="F114446">
        <f t="shared" si="3578"/>
        <v>3</v>
      </c>
      <c r="G114446">
        <f t="shared" si="3579"/>
        <v>14</v>
      </c>
    </row>
    <row r="114447" spans="1:7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>VLOOKUP(C114447,Подписчики!A:C,2,0)</f>
        <v>UTC+1</v>
      </c>
      <c r="F114447">
        <f t="shared" si="3578"/>
        <v>3</v>
      </c>
      <c r="G114447">
        <f t="shared" si="3579"/>
        <v>14</v>
      </c>
    </row>
    <row r="114448" spans="1:7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>VLOOKUP(C114448,Подписчики!A:C,2,0)</f>
        <v>UTC+1</v>
      </c>
      <c r="F114448">
        <f t="shared" si="3578"/>
        <v>3</v>
      </c>
      <c r="G114448">
        <f t="shared" si="3579"/>
        <v>14</v>
      </c>
    </row>
    <row r="114449" spans="1:7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>VLOOKUP(C114449,Подписчики!A:C,2,0)</f>
        <v>UTC+1</v>
      </c>
      <c r="F114449">
        <f t="shared" si="3578"/>
        <v>3</v>
      </c>
      <c r="G114449">
        <f t="shared" si="3579"/>
        <v>14</v>
      </c>
    </row>
    <row r="114450" spans="1:7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>VLOOKUP(C114450,Подписчики!A:C,2,0)</f>
        <v>UTC+3</v>
      </c>
      <c r="F114450">
        <f t="shared" si="3578"/>
        <v>3</v>
      </c>
      <c r="G114450">
        <f t="shared" si="3579"/>
        <v>14</v>
      </c>
    </row>
    <row r="114451" spans="1:7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>VLOOKUP(C114451,Подписчики!A:C,2,0)</f>
        <v>UTC+1</v>
      </c>
      <c r="F114451">
        <f t="shared" si="3578"/>
        <v>3</v>
      </c>
      <c r="G114451">
        <f t="shared" si="3579"/>
        <v>14</v>
      </c>
    </row>
    <row r="114452" spans="1:7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>VLOOKUP(C114452,Подписчики!A:C,2,0)</f>
        <v>UTC+1</v>
      </c>
      <c r="F114452">
        <f t="shared" si="3578"/>
        <v>3</v>
      </c>
      <c r="G114452">
        <f t="shared" si="3579"/>
        <v>14</v>
      </c>
    </row>
    <row r="114453" spans="1:7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>VLOOKUP(C114453,Подписчики!A:C,2,0)</f>
        <v>UTC+1</v>
      </c>
      <c r="F114453">
        <f t="shared" si="3578"/>
        <v>3</v>
      </c>
      <c r="G114453">
        <f t="shared" si="3579"/>
        <v>14</v>
      </c>
    </row>
    <row r="114454" spans="1:7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>VLOOKUP(C114454,Подписчики!A:C,2,0)</f>
        <v>UTC+3</v>
      </c>
      <c r="F114454">
        <f t="shared" si="3578"/>
        <v>3</v>
      </c>
      <c r="G114454">
        <f t="shared" si="3579"/>
        <v>14</v>
      </c>
    </row>
    <row r="114455" spans="1:7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>VLOOKUP(C114455,Подписчики!A:C,2,0)</f>
        <v>UTC+5</v>
      </c>
      <c r="F114455">
        <f t="shared" si="3578"/>
        <v>3</v>
      </c>
      <c r="G114455">
        <f t="shared" si="3579"/>
        <v>14</v>
      </c>
    </row>
    <row r="114456" spans="1:7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>VLOOKUP(C114456,Подписчики!A:C,2,0)</f>
        <v>UTC+1</v>
      </c>
      <c r="F114456">
        <f t="shared" si="3578"/>
        <v>3</v>
      </c>
      <c r="G114456">
        <f t="shared" si="3579"/>
        <v>14</v>
      </c>
    </row>
    <row r="114457" spans="1:7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>VLOOKUP(C114457,Подписчики!A:C,2,0)</f>
        <v>UTC+1</v>
      </c>
      <c r="F114457">
        <f t="shared" si="3578"/>
        <v>3</v>
      </c>
      <c r="G114457">
        <f t="shared" si="3579"/>
        <v>14</v>
      </c>
    </row>
    <row r="114458" spans="1:7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>VLOOKUP(C114458,Подписчики!A:C,2,0)</f>
        <v>UTC+6</v>
      </c>
      <c r="F114458">
        <f t="shared" si="3578"/>
        <v>3</v>
      </c>
      <c r="G114458">
        <f t="shared" si="3579"/>
        <v>14</v>
      </c>
    </row>
    <row r="114459" spans="1:7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>VLOOKUP(C114459,Подписчики!A:C,2,0)</f>
        <v>UTC+2</v>
      </c>
      <c r="F114459">
        <f t="shared" si="3578"/>
        <v>3</v>
      </c>
      <c r="G114459">
        <f t="shared" si="3579"/>
        <v>14</v>
      </c>
    </row>
    <row r="114460" spans="1:7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>VLOOKUP(C114460,Подписчики!A:C,2,0)</f>
        <v>UTC+3</v>
      </c>
      <c r="F114460">
        <f t="shared" si="3578"/>
        <v>3</v>
      </c>
      <c r="G114460">
        <f t="shared" si="3579"/>
        <v>14</v>
      </c>
    </row>
    <row r="114461" spans="1:7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>VLOOKUP(C114461,Подписчики!A:C,2,0)</f>
        <v>UTC+3</v>
      </c>
      <c r="F114461">
        <f t="shared" si="3578"/>
        <v>3</v>
      </c>
      <c r="G114461">
        <f t="shared" si="3579"/>
        <v>14</v>
      </c>
    </row>
    <row r="114462" spans="1:7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>VLOOKUP(C114462,Подписчики!A:C,2,0)</f>
        <v>UTC+0</v>
      </c>
      <c r="F114462">
        <f t="shared" si="3578"/>
        <v>3</v>
      </c>
      <c r="G114462">
        <f t="shared" si="3579"/>
        <v>14</v>
      </c>
    </row>
    <row r="114463" spans="1:7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>VLOOKUP(C114463,Подписчики!A:C,2,0)</f>
        <v>UTC+8</v>
      </c>
      <c r="F114463">
        <f t="shared" si="3578"/>
        <v>3</v>
      </c>
      <c r="G114463">
        <f t="shared" si="3579"/>
        <v>14</v>
      </c>
    </row>
    <row r="114464" spans="1:7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>VLOOKUP(C114464,Подписчики!A:C,2,0)</f>
        <v>UTC+4</v>
      </c>
      <c r="F114464">
        <f t="shared" si="3578"/>
        <v>3</v>
      </c>
      <c r="G114464">
        <f t="shared" si="3579"/>
        <v>14</v>
      </c>
    </row>
    <row r="114465" spans="1:7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>VLOOKUP(C114465,Подписчики!A:C,2,0)</f>
        <v>UTC+1</v>
      </c>
      <c r="F114465">
        <f t="shared" si="3578"/>
        <v>3</v>
      </c>
      <c r="G114465">
        <f t="shared" si="3579"/>
        <v>14</v>
      </c>
    </row>
    <row r="114466" spans="1:7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>VLOOKUP(C114466,Подписчики!A:C,2,0)</f>
        <v>UTC+6</v>
      </c>
      <c r="F114466">
        <f t="shared" si="3578"/>
        <v>3</v>
      </c>
      <c r="G114466">
        <f t="shared" si="3579"/>
        <v>14</v>
      </c>
    </row>
    <row r="114467" spans="1:7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>VLOOKUP(C114467,Подписчики!A:C,2,0)</f>
        <v>UTC+3</v>
      </c>
      <c r="F114467">
        <f t="shared" si="3578"/>
        <v>3</v>
      </c>
      <c r="G114467">
        <f t="shared" si="3579"/>
        <v>14</v>
      </c>
    </row>
    <row r="114468" spans="1:7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>VLOOKUP(C114468,Подписчики!A:C,2,0)</f>
        <v>UTC+3</v>
      </c>
      <c r="F114468">
        <f t="shared" si="3578"/>
        <v>3</v>
      </c>
      <c r="G114468">
        <f t="shared" si="3579"/>
        <v>14</v>
      </c>
    </row>
    <row r="114469" spans="1:7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>VLOOKUP(C114469,Подписчики!A:C,2,0)</f>
        <v>UTC+2</v>
      </c>
      <c r="F114469">
        <f t="shared" si="3578"/>
        <v>3</v>
      </c>
      <c r="G114469">
        <f t="shared" si="3579"/>
        <v>14</v>
      </c>
    </row>
    <row r="114470" spans="1:7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>VLOOKUP(C114470,Подписчики!A:C,2,0)</f>
        <v>UTC+4</v>
      </c>
      <c r="F114470">
        <f t="shared" si="3578"/>
        <v>3</v>
      </c>
      <c r="G114470">
        <f t="shared" si="3579"/>
        <v>14</v>
      </c>
    </row>
    <row r="114471" spans="1:7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>VLOOKUP(C114471,Подписчики!A:C,2,0)</f>
        <v>UTC+4</v>
      </c>
      <c r="F114471">
        <f t="shared" si="3578"/>
        <v>3</v>
      </c>
      <c r="G114471">
        <f t="shared" si="3579"/>
        <v>14</v>
      </c>
    </row>
    <row r="114472" spans="1:7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t="str">
        <f>VLOOKUP(C114472,Подписчики!A:C,2,0)</f>
        <v>UTC+2</v>
      </c>
      <c r="F114472">
        <f t="shared" si="3578"/>
        <v>3</v>
      </c>
      <c r="G114472">
        <f t="shared" si="3579"/>
        <v>14</v>
      </c>
    </row>
    <row r="114473" spans="1:7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>VLOOKUP(C114473,Подписчики!A:C,2,0)</f>
        <v>UTC+2</v>
      </c>
      <c r="F114473">
        <f t="shared" si="3578"/>
        <v>3</v>
      </c>
      <c r="G114473">
        <f t="shared" si="3579"/>
        <v>14</v>
      </c>
    </row>
    <row r="114474" spans="1:7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>VLOOKUP(C114474,Подписчики!A:C,2,0)</f>
        <v>UTC+2</v>
      </c>
      <c r="F114474">
        <f t="shared" si="3578"/>
        <v>3</v>
      </c>
      <c r="G114474">
        <f t="shared" si="3579"/>
        <v>14</v>
      </c>
    </row>
    <row r="114475" spans="1:7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>VLOOKUP(C114475,Подписчики!A:C,2,0)</f>
        <v>UTC+3</v>
      </c>
      <c r="F114475">
        <f t="shared" si="3578"/>
        <v>3</v>
      </c>
      <c r="G114475">
        <f t="shared" si="3579"/>
        <v>14</v>
      </c>
    </row>
    <row r="114476" spans="1:7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>VLOOKUP(C114476,Подписчики!A:C,2,0)</f>
        <v>UTC-4</v>
      </c>
      <c r="F114476">
        <f t="shared" si="3578"/>
        <v>3</v>
      </c>
      <c r="G114476">
        <f t="shared" si="3579"/>
        <v>14</v>
      </c>
    </row>
    <row r="114477" spans="1:7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>VLOOKUP(C114477,Подписчики!A:C,2,0)</f>
        <v>UTC+4</v>
      </c>
      <c r="F114477">
        <f t="shared" si="3578"/>
        <v>3</v>
      </c>
      <c r="G114477">
        <f t="shared" si="3579"/>
        <v>14</v>
      </c>
    </row>
    <row r="114478" spans="1:7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>VLOOKUP(C114478,Подписчики!A:C,2,0)</f>
        <v>UTC+1</v>
      </c>
      <c r="F114478">
        <f t="shared" si="3578"/>
        <v>3</v>
      </c>
      <c r="G114478">
        <f t="shared" si="3579"/>
        <v>14</v>
      </c>
    </row>
    <row r="114479" spans="1:7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>VLOOKUP(C114479,Подписчики!A:C,2,0)</f>
        <v>UTC+1</v>
      </c>
      <c r="F114479">
        <f t="shared" si="3578"/>
        <v>3</v>
      </c>
      <c r="G114479">
        <f t="shared" si="3579"/>
        <v>14</v>
      </c>
    </row>
    <row r="114480" spans="1:7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>VLOOKUP(C114480,Подписчики!A:C,2,0)</f>
        <v>UTC+9</v>
      </c>
      <c r="F114480">
        <f t="shared" si="3578"/>
        <v>3</v>
      </c>
      <c r="G114480">
        <f t="shared" si="3579"/>
        <v>14</v>
      </c>
    </row>
    <row r="114481" spans="1:7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>VLOOKUP(C114481,Подписчики!A:C,2,0)</f>
        <v>UTC+7</v>
      </c>
      <c r="F114481">
        <f t="shared" si="3578"/>
        <v>3</v>
      </c>
      <c r="G114481">
        <f t="shared" si="3579"/>
        <v>14</v>
      </c>
    </row>
    <row r="114482" spans="1:7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>VLOOKUP(C114482,Подписчики!A:C,2,0)</f>
        <v>UTC+3</v>
      </c>
      <c r="F114482">
        <f t="shared" si="3578"/>
        <v>3</v>
      </c>
      <c r="G114482">
        <f t="shared" si="3579"/>
        <v>14</v>
      </c>
    </row>
    <row r="114483" spans="1:7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t="str">
        <f>VLOOKUP(C114483,Подписчики!A:C,2,0)</f>
        <v>UTC+0</v>
      </c>
      <c r="F114483">
        <f t="shared" si="3578"/>
        <v>3</v>
      </c>
      <c r="G114483">
        <f t="shared" si="3579"/>
        <v>14</v>
      </c>
    </row>
    <row r="114484" spans="1:7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>VLOOKUP(C114484,Подписчики!A:C,2,0)</f>
        <v>UTC+0</v>
      </c>
      <c r="F114484">
        <f t="shared" si="3578"/>
        <v>3</v>
      </c>
      <c r="G114484">
        <f t="shared" si="3579"/>
        <v>14</v>
      </c>
    </row>
    <row r="114485" spans="1:7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>VLOOKUP(C114485,Подписчики!A:C,2,0)</f>
        <v>UTC+3</v>
      </c>
      <c r="F114485">
        <f t="shared" si="3578"/>
        <v>3</v>
      </c>
      <c r="G114485">
        <f t="shared" si="3579"/>
        <v>14</v>
      </c>
    </row>
    <row r="114486" spans="1:7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>VLOOKUP(C114486,Подписчики!A:C,2,0)</f>
        <v>UTC-1</v>
      </c>
      <c r="F114486">
        <f t="shared" si="3578"/>
        <v>3</v>
      </c>
      <c r="G114486">
        <f t="shared" si="3579"/>
        <v>14</v>
      </c>
    </row>
    <row r="114487" spans="1:7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>VLOOKUP(C114487,Подписчики!A:C,2,0)</f>
        <v>UTC+1</v>
      </c>
      <c r="F114487">
        <f t="shared" si="3578"/>
        <v>3</v>
      </c>
      <c r="G114487">
        <f t="shared" si="3579"/>
        <v>15</v>
      </c>
    </row>
    <row r="114488" spans="1:7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>VLOOKUP(C114488,Подписчики!A:C,2,0)</f>
        <v>UTC+1</v>
      </c>
      <c r="F114488">
        <f t="shared" si="3578"/>
        <v>3</v>
      </c>
      <c r="G114488">
        <f t="shared" si="3579"/>
        <v>15</v>
      </c>
    </row>
    <row r="114489" spans="1:7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>VLOOKUP(C114489,Подписчики!A:C,2,0)</f>
        <v>UTC+1</v>
      </c>
      <c r="F114489">
        <f t="shared" si="3578"/>
        <v>3</v>
      </c>
      <c r="G114489">
        <f t="shared" si="3579"/>
        <v>15</v>
      </c>
    </row>
    <row r="114490" spans="1:7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>VLOOKUP(C114490,Подписчики!A:C,2,0)</f>
        <v>UTC+1</v>
      </c>
      <c r="F114490">
        <f t="shared" si="3578"/>
        <v>3</v>
      </c>
      <c r="G114490">
        <f t="shared" si="3579"/>
        <v>15</v>
      </c>
    </row>
    <row r="114491" spans="1:7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>VLOOKUP(C114491,Подписчики!A:C,2,0)</f>
        <v>UTC+5</v>
      </c>
      <c r="F114491">
        <f t="shared" si="3578"/>
        <v>3</v>
      </c>
      <c r="G114491">
        <f t="shared" si="3579"/>
        <v>15</v>
      </c>
    </row>
    <row r="114492" spans="1:7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>VLOOKUP(C114492,Подписчики!A:C,2,0)</f>
        <v>UTC+1</v>
      </c>
      <c r="F114492">
        <f t="shared" si="3578"/>
        <v>3</v>
      </c>
      <c r="G114492">
        <f t="shared" si="3579"/>
        <v>15</v>
      </c>
    </row>
    <row r="114493" spans="1:7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>VLOOKUP(C114493,Подписчики!A:C,2,0)</f>
        <v>UTC+3</v>
      </c>
      <c r="F114493">
        <f t="shared" si="3578"/>
        <v>3</v>
      </c>
      <c r="G114493">
        <f t="shared" si="3579"/>
        <v>15</v>
      </c>
    </row>
    <row r="114494" spans="1:7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>VLOOKUP(C114494,Подписчики!A:C,2,0)</f>
        <v>UTC+3</v>
      </c>
      <c r="F114494">
        <f t="shared" si="3578"/>
        <v>3</v>
      </c>
      <c r="G114494">
        <f t="shared" si="3579"/>
        <v>15</v>
      </c>
    </row>
    <row r="114495" spans="1:7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>VLOOKUP(C114495,Подписчики!A:C,2,0)</f>
        <v>UTC+3</v>
      </c>
      <c r="F114495">
        <f t="shared" si="3578"/>
        <v>3</v>
      </c>
      <c r="G114495">
        <f t="shared" si="3579"/>
        <v>15</v>
      </c>
    </row>
    <row r="114496" spans="1:7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>VLOOKUP(C114496,Подписчики!A:C,2,0)</f>
        <v>UTC+7</v>
      </c>
      <c r="F114496">
        <f t="shared" si="3578"/>
        <v>3</v>
      </c>
      <c r="G114496">
        <f t="shared" si="3579"/>
        <v>15</v>
      </c>
    </row>
    <row r="114497" spans="1:7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>VLOOKUP(C114497,Подписчики!A:C,2,0)</f>
        <v>UTC+4</v>
      </c>
      <c r="F114497">
        <f t="shared" si="3578"/>
        <v>3</v>
      </c>
      <c r="G114497">
        <f t="shared" si="3579"/>
        <v>15</v>
      </c>
    </row>
    <row r="114498" spans="1:7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>VLOOKUP(C114498,Подписчики!A:C,2,0)</f>
        <v>UTC+1</v>
      </c>
      <c r="F114498">
        <f t="shared" si="3578"/>
        <v>3</v>
      </c>
      <c r="G114498">
        <f t="shared" si="3579"/>
        <v>15</v>
      </c>
    </row>
    <row r="114499" spans="1:7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>VLOOKUP(C114499,Подписчики!A:C,2,0)</f>
        <v>UTC+1</v>
      </c>
      <c r="F114499">
        <f t="shared" ref="F114499:F114562" si="3580">WEEKDAY(B114499)</f>
        <v>3</v>
      </c>
      <c r="G114499">
        <f t="shared" ref="G114499:G114562" si="3581">HOUR(B114499)</f>
        <v>15</v>
      </c>
    </row>
    <row r="114500" spans="1:7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>VLOOKUP(C114500,Подписчики!A:C,2,0)</f>
        <v>UTC+2</v>
      </c>
      <c r="F114500">
        <f t="shared" si="3580"/>
        <v>3</v>
      </c>
      <c r="G114500">
        <f t="shared" si="3581"/>
        <v>15</v>
      </c>
    </row>
    <row r="114501" spans="1:7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>VLOOKUP(C114501,Подписчики!A:C,2,0)</f>
        <v>UTC+2</v>
      </c>
      <c r="F114501">
        <f t="shared" si="3580"/>
        <v>3</v>
      </c>
      <c r="G114501">
        <f t="shared" si="3581"/>
        <v>15</v>
      </c>
    </row>
    <row r="114502" spans="1:7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>VLOOKUP(C114502,Подписчики!A:C,2,0)</f>
        <v>UTC+7</v>
      </c>
      <c r="F114502">
        <f t="shared" si="3580"/>
        <v>3</v>
      </c>
      <c r="G114502">
        <f t="shared" si="3581"/>
        <v>15</v>
      </c>
    </row>
    <row r="114503" spans="1:7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>VLOOKUP(C114503,Подписчики!A:C,2,0)</f>
        <v>UTC+0</v>
      </c>
      <c r="F114503">
        <f t="shared" si="3580"/>
        <v>3</v>
      </c>
      <c r="G114503">
        <f t="shared" si="3581"/>
        <v>15</v>
      </c>
    </row>
    <row r="114504" spans="1:7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>VLOOKUP(C114504,Подписчики!A:C,2,0)</f>
        <v>UTC+1</v>
      </c>
      <c r="F114504">
        <f t="shared" si="3580"/>
        <v>3</v>
      </c>
      <c r="G114504">
        <f t="shared" si="3581"/>
        <v>15</v>
      </c>
    </row>
    <row r="114505" spans="1:7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>VLOOKUP(C114505,Подписчики!A:C,2,0)</f>
        <v>UTC+0</v>
      </c>
      <c r="F114505">
        <f t="shared" si="3580"/>
        <v>3</v>
      </c>
      <c r="G114505">
        <f t="shared" si="3581"/>
        <v>15</v>
      </c>
    </row>
    <row r="114506" spans="1:7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t="str">
        <f>VLOOKUP(C114506,Подписчики!A:C,2,0)</f>
        <v>UTC+1</v>
      </c>
      <c r="F114506">
        <f t="shared" si="3580"/>
        <v>3</v>
      </c>
      <c r="G114506">
        <f t="shared" si="3581"/>
        <v>15</v>
      </c>
    </row>
    <row r="114507" spans="1:7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t="str">
        <f>VLOOKUP(C114507,Подписчики!A:C,2,0)</f>
        <v>UTC+1</v>
      </c>
      <c r="F114507">
        <f t="shared" si="3580"/>
        <v>3</v>
      </c>
      <c r="G114507">
        <f t="shared" si="3581"/>
        <v>15</v>
      </c>
    </row>
    <row r="114508" spans="1:7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t="str">
        <f>VLOOKUP(C114508,Подписчики!A:C,2,0)</f>
        <v>UTC+2</v>
      </c>
      <c r="F114508">
        <f t="shared" si="3580"/>
        <v>3</v>
      </c>
      <c r="G114508">
        <f t="shared" si="3581"/>
        <v>15</v>
      </c>
    </row>
    <row r="114509" spans="1:7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>VLOOKUP(C114509,Подписчики!A:C,2,0)</f>
        <v>UTC+2</v>
      </c>
      <c r="F114509">
        <f t="shared" si="3580"/>
        <v>3</v>
      </c>
      <c r="G114509">
        <f t="shared" si="3581"/>
        <v>15</v>
      </c>
    </row>
    <row r="114510" spans="1:7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>VLOOKUP(C114510,Подписчики!A:C,2,0)</f>
        <v>UTC+3</v>
      </c>
      <c r="F114510">
        <f t="shared" si="3580"/>
        <v>3</v>
      </c>
      <c r="G114510">
        <f t="shared" si="3581"/>
        <v>15</v>
      </c>
    </row>
    <row r="114511" spans="1:7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>VLOOKUP(C114511,Подписчики!A:C,2,0)</f>
        <v>UTC+5</v>
      </c>
      <c r="F114511">
        <f t="shared" si="3580"/>
        <v>3</v>
      </c>
      <c r="G114511">
        <f t="shared" si="3581"/>
        <v>15</v>
      </c>
    </row>
    <row r="114512" spans="1:7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>VLOOKUP(C114512,Подписчики!A:C,2,0)</f>
        <v>UTC+2</v>
      </c>
      <c r="F114512">
        <f t="shared" si="3580"/>
        <v>3</v>
      </c>
      <c r="G114512">
        <f t="shared" si="3581"/>
        <v>15</v>
      </c>
    </row>
    <row r="114513" spans="1:7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>VLOOKUP(C114513,Подписчики!A:C,2,0)</f>
        <v>UTC+0</v>
      </c>
      <c r="F114513">
        <f t="shared" si="3580"/>
        <v>3</v>
      </c>
      <c r="G114513">
        <f t="shared" si="3581"/>
        <v>15</v>
      </c>
    </row>
    <row r="114514" spans="1:7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>VLOOKUP(C114514,Подписчики!A:C,2,0)</f>
        <v>UTC+1</v>
      </c>
      <c r="F114514">
        <f t="shared" si="3580"/>
        <v>3</v>
      </c>
      <c r="G114514">
        <f t="shared" si="3581"/>
        <v>15</v>
      </c>
    </row>
    <row r="114515" spans="1:7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>VLOOKUP(C114515,Подписчики!A:C,2,0)</f>
        <v>UTC+1</v>
      </c>
      <c r="F114515">
        <f t="shared" si="3580"/>
        <v>3</v>
      </c>
      <c r="G114515">
        <f t="shared" si="3581"/>
        <v>15</v>
      </c>
    </row>
    <row r="114516" spans="1:7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>VLOOKUP(C114516,Подписчики!A:C,2,0)</f>
        <v>UTC+0</v>
      </c>
      <c r="F114516">
        <f t="shared" si="3580"/>
        <v>3</v>
      </c>
      <c r="G114516">
        <f t="shared" si="3581"/>
        <v>15</v>
      </c>
    </row>
    <row r="114517" spans="1:7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>VLOOKUP(C114517,Подписчики!A:C,2,0)</f>
        <v>UTC+2</v>
      </c>
      <c r="F114517">
        <f t="shared" si="3580"/>
        <v>3</v>
      </c>
      <c r="G114517">
        <f t="shared" si="3581"/>
        <v>15</v>
      </c>
    </row>
    <row r="114518" spans="1:7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>VLOOKUP(C114518,Подписчики!A:C,2,0)</f>
        <v>UTC+2</v>
      </c>
      <c r="F114518">
        <f t="shared" si="3580"/>
        <v>3</v>
      </c>
      <c r="G114518">
        <f t="shared" si="3581"/>
        <v>15</v>
      </c>
    </row>
    <row r="114519" spans="1:7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>VLOOKUP(C114519,Подписчики!A:C,2,0)</f>
        <v>UTC+7</v>
      </c>
      <c r="F114519">
        <f t="shared" si="3580"/>
        <v>3</v>
      </c>
      <c r="G114519">
        <f t="shared" si="3581"/>
        <v>15</v>
      </c>
    </row>
    <row r="114520" spans="1:7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>VLOOKUP(C114520,Подписчики!A:C,2,0)</f>
        <v>UTC+1</v>
      </c>
      <c r="F114520">
        <f t="shared" si="3580"/>
        <v>3</v>
      </c>
      <c r="G114520">
        <f t="shared" si="3581"/>
        <v>15</v>
      </c>
    </row>
    <row r="114521" spans="1:7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>VLOOKUP(C114521,Подписчики!A:C,2,0)</f>
        <v>UTC+1</v>
      </c>
      <c r="F114521">
        <f t="shared" si="3580"/>
        <v>3</v>
      </c>
      <c r="G114521">
        <f t="shared" si="3581"/>
        <v>15</v>
      </c>
    </row>
    <row r="114522" spans="1:7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>VLOOKUP(C114522,Подписчики!A:C,2,0)</f>
        <v>UTC+5</v>
      </c>
      <c r="F114522">
        <f t="shared" si="3580"/>
        <v>3</v>
      </c>
      <c r="G114522">
        <f t="shared" si="3581"/>
        <v>15</v>
      </c>
    </row>
    <row r="114523" spans="1:7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>VLOOKUP(C114523,Подписчики!A:C,2,0)</f>
        <v>UTC+2</v>
      </c>
      <c r="F114523">
        <f t="shared" si="3580"/>
        <v>3</v>
      </c>
      <c r="G114523">
        <f t="shared" si="3581"/>
        <v>15</v>
      </c>
    </row>
    <row r="114524" spans="1:7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>VLOOKUP(C114524,Подписчики!A:C,2,0)</f>
        <v>UTC+0</v>
      </c>
      <c r="F114524">
        <f t="shared" si="3580"/>
        <v>3</v>
      </c>
      <c r="G114524">
        <f t="shared" si="3581"/>
        <v>15</v>
      </c>
    </row>
    <row r="114525" spans="1:7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>VLOOKUP(C114525,Подписчики!A:C,2,0)</f>
        <v>UTC+1</v>
      </c>
      <c r="F114525">
        <f t="shared" si="3580"/>
        <v>3</v>
      </c>
      <c r="G114525">
        <f t="shared" si="3581"/>
        <v>15</v>
      </c>
    </row>
    <row r="114526" spans="1:7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>VLOOKUP(C114526,Подписчики!A:C,2,0)</f>
        <v>UTC+1</v>
      </c>
      <c r="F114526">
        <f t="shared" si="3580"/>
        <v>3</v>
      </c>
      <c r="G114526">
        <f t="shared" si="3581"/>
        <v>15</v>
      </c>
    </row>
    <row r="114527" spans="1:7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>VLOOKUP(C114527,Подписчики!A:C,2,0)</f>
        <v>UTC+1</v>
      </c>
      <c r="F114527">
        <f t="shared" si="3580"/>
        <v>3</v>
      </c>
      <c r="G114527">
        <f t="shared" si="3581"/>
        <v>15</v>
      </c>
    </row>
    <row r="114528" spans="1:7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>VLOOKUP(C114528,Подписчики!A:C,2,0)</f>
        <v>UTC+2</v>
      </c>
      <c r="F114528">
        <f t="shared" si="3580"/>
        <v>3</v>
      </c>
      <c r="G114528">
        <f t="shared" si="3581"/>
        <v>15</v>
      </c>
    </row>
    <row r="114529" spans="1:7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>VLOOKUP(C114529,Подписчики!A:C,2,0)</f>
        <v>UTC+3</v>
      </c>
      <c r="F114529">
        <f t="shared" si="3580"/>
        <v>3</v>
      </c>
      <c r="G114529">
        <f t="shared" si="3581"/>
        <v>15</v>
      </c>
    </row>
    <row r="114530" spans="1:7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>VLOOKUP(C114530,Подписчики!A:C,2,0)</f>
        <v>UTC+5</v>
      </c>
      <c r="F114530">
        <f t="shared" si="3580"/>
        <v>3</v>
      </c>
      <c r="G114530">
        <f t="shared" si="3581"/>
        <v>15</v>
      </c>
    </row>
    <row r="114531" spans="1:7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>VLOOKUP(C114531,Подписчики!A:C,2,0)</f>
        <v>UTC+5</v>
      </c>
      <c r="F114531">
        <f t="shared" si="3580"/>
        <v>3</v>
      </c>
      <c r="G114531">
        <f t="shared" si="3581"/>
        <v>15</v>
      </c>
    </row>
    <row r="114532" spans="1:7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>VLOOKUP(C114532,Подписчики!A:C,2,0)</f>
        <v>UTC+0</v>
      </c>
      <c r="F114532">
        <f t="shared" si="3580"/>
        <v>3</v>
      </c>
      <c r="G114532">
        <f t="shared" si="3581"/>
        <v>15</v>
      </c>
    </row>
    <row r="114533" spans="1:7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>VLOOKUP(C114533,Подписчики!A:C,2,0)</f>
        <v>UTC+1</v>
      </c>
      <c r="F114533">
        <f t="shared" si="3580"/>
        <v>3</v>
      </c>
      <c r="G114533">
        <f t="shared" si="3581"/>
        <v>15</v>
      </c>
    </row>
    <row r="114534" spans="1:7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>VLOOKUP(C114534,Подписчики!A:C,2,0)</f>
        <v>UTC+1</v>
      </c>
      <c r="F114534">
        <f t="shared" si="3580"/>
        <v>3</v>
      </c>
      <c r="G114534">
        <f t="shared" si="3581"/>
        <v>15</v>
      </c>
    </row>
    <row r="114535" spans="1:7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>VLOOKUP(C114535,Подписчики!A:C,2,0)</f>
        <v>UTC+6</v>
      </c>
      <c r="F114535">
        <f t="shared" si="3580"/>
        <v>3</v>
      </c>
      <c r="G114535">
        <f t="shared" si="3581"/>
        <v>15</v>
      </c>
    </row>
    <row r="114536" spans="1:7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>VLOOKUP(C114536,Подписчики!A:C,2,0)</f>
        <v>UTC+1</v>
      </c>
      <c r="F114536">
        <f t="shared" si="3580"/>
        <v>3</v>
      </c>
      <c r="G114536">
        <f t="shared" si="3581"/>
        <v>15</v>
      </c>
    </row>
    <row r="114537" spans="1:7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>VLOOKUP(C114537,Подписчики!A:C,2,0)</f>
        <v>UTC+1</v>
      </c>
      <c r="F114537">
        <f t="shared" si="3580"/>
        <v>3</v>
      </c>
      <c r="G114537">
        <f t="shared" si="3581"/>
        <v>15</v>
      </c>
    </row>
    <row r="114538" spans="1:7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>VLOOKUP(C114538,Подписчики!A:C,2,0)</f>
        <v>UTC+2</v>
      </c>
      <c r="F114538">
        <f t="shared" si="3580"/>
        <v>3</v>
      </c>
      <c r="G114538">
        <f t="shared" si="3581"/>
        <v>15</v>
      </c>
    </row>
    <row r="114539" spans="1:7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t="str">
        <f>VLOOKUP(C114539,Подписчики!A:C,2,0)</f>
        <v>UTC+2</v>
      </c>
      <c r="F114539">
        <f t="shared" si="3580"/>
        <v>3</v>
      </c>
      <c r="G114539">
        <f t="shared" si="3581"/>
        <v>15</v>
      </c>
    </row>
    <row r="114540" spans="1:7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>VLOOKUP(C114540,Подписчики!A:C,2,0)</f>
        <v>UTC+6</v>
      </c>
      <c r="F114540">
        <f t="shared" si="3580"/>
        <v>3</v>
      </c>
      <c r="G114540">
        <f t="shared" si="3581"/>
        <v>15</v>
      </c>
    </row>
    <row r="114541" spans="1:7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>VLOOKUP(C114541,Подписчики!A:C,2,0)</f>
        <v>UTC+3</v>
      </c>
      <c r="F114541">
        <f t="shared" si="3580"/>
        <v>3</v>
      </c>
      <c r="G114541">
        <f t="shared" si="3581"/>
        <v>15</v>
      </c>
    </row>
    <row r="114542" spans="1:7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>VLOOKUP(C114542,Подписчики!A:C,2,0)</f>
        <v>UTC+3</v>
      </c>
      <c r="F114542">
        <f t="shared" si="3580"/>
        <v>3</v>
      </c>
      <c r="G114542">
        <f t="shared" si="3581"/>
        <v>15</v>
      </c>
    </row>
    <row r="114543" spans="1:7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>VLOOKUP(C114543,Подписчики!A:C,2,0)</f>
        <v>UTC+1</v>
      </c>
      <c r="F114543">
        <f t="shared" si="3580"/>
        <v>3</v>
      </c>
      <c r="G114543">
        <f t="shared" si="3581"/>
        <v>15</v>
      </c>
    </row>
    <row r="114544" spans="1:7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>VLOOKUP(C114544,Подписчики!A:C,2,0)</f>
        <v>UTC+2</v>
      </c>
      <c r="F114544">
        <f t="shared" si="3580"/>
        <v>3</v>
      </c>
      <c r="G114544">
        <f t="shared" si="3581"/>
        <v>15</v>
      </c>
    </row>
    <row r="114545" spans="1:7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t="str">
        <f>VLOOKUP(C114545,Подписчики!A:C,2,0)</f>
        <v>UTC+2</v>
      </c>
      <c r="F114545">
        <f t="shared" si="3580"/>
        <v>3</v>
      </c>
      <c r="G114545">
        <f t="shared" si="3581"/>
        <v>15</v>
      </c>
    </row>
    <row r="114546" spans="1:7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t="str">
        <f>VLOOKUP(C114546,Подписчики!A:C,2,0)</f>
        <v>UTC+11</v>
      </c>
      <c r="F114546">
        <f t="shared" si="3580"/>
        <v>3</v>
      </c>
      <c r="G114546">
        <f t="shared" si="3581"/>
        <v>15</v>
      </c>
    </row>
    <row r="114547" spans="1:7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>VLOOKUP(C114547,Подписчики!A:C,2,0)</f>
        <v>UTC+3</v>
      </c>
      <c r="F114547">
        <f t="shared" si="3580"/>
        <v>3</v>
      </c>
      <c r="G114547">
        <f t="shared" si="3581"/>
        <v>15</v>
      </c>
    </row>
    <row r="114548" spans="1:7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>VLOOKUP(C114548,Подписчики!A:C,2,0)</f>
        <v>UTC-3</v>
      </c>
      <c r="F114548">
        <f t="shared" si="3580"/>
        <v>3</v>
      </c>
      <c r="G114548">
        <f t="shared" si="3581"/>
        <v>15</v>
      </c>
    </row>
    <row r="114549" spans="1:7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>VLOOKUP(C114549,Подписчики!A:C,2,0)</f>
        <v>UTC+1</v>
      </c>
      <c r="F114549">
        <f t="shared" si="3580"/>
        <v>3</v>
      </c>
      <c r="G114549">
        <f t="shared" si="3581"/>
        <v>15</v>
      </c>
    </row>
    <row r="114550" spans="1:7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>VLOOKUP(C114550,Подписчики!A:C,2,0)</f>
        <v>UTC+1</v>
      </c>
      <c r="F114550">
        <f t="shared" si="3580"/>
        <v>3</v>
      </c>
      <c r="G114550">
        <f t="shared" si="3581"/>
        <v>15</v>
      </c>
    </row>
    <row r="114551" spans="1:7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>VLOOKUP(C114551,Подписчики!A:C,2,0)</f>
        <v>UTC+2</v>
      </c>
      <c r="F114551">
        <f t="shared" si="3580"/>
        <v>3</v>
      </c>
      <c r="G114551">
        <f t="shared" si="3581"/>
        <v>15</v>
      </c>
    </row>
    <row r="114552" spans="1:7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>VLOOKUP(C114552,Подписчики!A:C,2,0)</f>
        <v>UTC+2</v>
      </c>
      <c r="F114552">
        <f t="shared" si="3580"/>
        <v>3</v>
      </c>
      <c r="G114552">
        <f t="shared" si="3581"/>
        <v>15</v>
      </c>
    </row>
    <row r="114553" spans="1:7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>VLOOKUP(C114553,Подписчики!A:C,2,0)</f>
        <v>UTC+3</v>
      </c>
      <c r="F114553">
        <f t="shared" si="3580"/>
        <v>3</v>
      </c>
      <c r="G114553">
        <f t="shared" si="3581"/>
        <v>15</v>
      </c>
    </row>
    <row r="114554" spans="1:7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>VLOOKUP(C114554,Подписчики!A:C,2,0)</f>
        <v>UTC+3</v>
      </c>
      <c r="F114554">
        <f t="shared" si="3580"/>
        <v>3</v>
      </c>
      <c r="G114554">
        <f t="shared" si="3581"/>
        <v>15</v>
      </c>
    </row>
    <row r="114555" spans="1:7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>VLOOKUP(C114555,Подписчики!A:C,2,0)</f>
        <v>UTC+1</v>
      </c>
      <c r="F114555">
        <f t="shared" si="3580"/>
        <v>3</v>
      </c>
      <c r="G114555">
        <f t="shared" si="3581"/>
        <v>15</v>
      </c>
    </row>
    <row r="114556" spans="1:7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>VLOOKUP(C114556,Подписчики!A:C,2,0)</f>
        <v>UTC+1</v>
      </c>
      <c r="F114556">
        <f t="shared" si="3580"/>
        <v>3</v>
      </c>
      <c r="G114556">
        <f t="shared" si="3581"/>
        <v>15</v>
      </c>
    </row>
    <row r="114557" spans="1:7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>VLOOKUP(C114557,Подписчики!A:C,2,0)</f>
        <v>UTC+1</v>
      </c>
      <c r="F114557">
        <f t="shared" si="3580"/>
        <v>3</v>
      </c>
      <c r="G114557">
        <f t="shared" si="3581"/>
        <v>15</v>
      </c>
    </row>
    <row r="114558" spans="1:7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>VLOOKUP(C114558,Подписчики!A:C,2,0)</f>
        <v>UTC+1</v>
      </c>
      <c r="F114558">
        <f t="shared" si="3580"/>
        <v>3</v>
      </c>
      <c r="G114558">
        <f t="shared" si="3581"/>
        <v>15</v>
      </c>
    </row>
    <row r="114559" spans="1:7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>VLOOKUP(C114559,Подписчики!A:C,2,0)</f>
        <v>UTC+2</v>
      </c>
      <c r="F114559">
        <f t="shared" si="3580"/>
        <v>3</v>
      </c>
      <c r="G114559">
        <f t="shared" si="3581"/>
        <v>15</v>
      </c>
    </row>
    <row r="114560" spans="1:7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>VLOOKUP(C114560,Подписчики!A:C,2,0)</f>
        <v>UTC+3</v>
      </c>
      <c r="F114560">
        <f t="shared" si="3580"/>
        <v>3</v>
      </c>
      <c r="G114560">
        <f t="shared" si="3581"/>
        <v>15</v>
      </c>
    </row>
    <row r="114561" spans="1:7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>VLOOKUP(C114561,Подписчики!A:C,2,0)</f>
        <v>UTC+0</v>
      </c>
      <c r="F114561">
        <f t="shared" si="3580"/>
        <v>3</v>
      </c>
      <c r="G114561">
        <f t="shared" si="3581"/>
        <v>15</v>
      </c>
    </row>
    <row r="114562" spans="1:7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>VLOOKUP(C114562,Подписчики!A:C,2,0)</f>
        <v>UTC+1</v>
      </c>
      <c r="F114562">
        <f t="shared" si="3580"/>
        <v>3</v>
      </c>
      <c r="G114562">
        <f t="shared" si="3581"/>
        <v>15</v>
      </c>
    </row>
    <row r="114563" spans="1:7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t="str">
        <f>VLOOKUP(C114563,Подписчики!A:C,2,0)</f>
        <v>UTC+2</v>
      </c>
      <c r="F114563">
        <f t="shared" ref="F114563:F114626" si="3582">WEEKDAY(B114563)</f>
        <v>3</v>
      </c>
      <c r="G114563">
        <f t="shared" ref="G114563:G114626" si="3583">HOUR(B114563)</f>
        <v>15</v>
      </c>
    </row>
    <row r="114564" spans="1:7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>VLOOKUP(C114564,Подписчики!A:C,2,0)</f>
        <v>UTC+0</v>
      </c>
      <c r="F114564">
        <f t="shared" si="3582"/>
        <v>3</v>
      </c>
      <c r="G114564">
        <f t="shared" si="3583"/>
        <v>15</v>
      </c>
    </row>
    <row r="114565" spans="1:7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>VLOOKUP(C114565,Подписчики!A:C,2,0)</f>
        <v>UTC+0</v>
      </c>
      <c r="F114565">
        <f t="shared" si="3582"/>
        <v>3</v>
      </c>
      <c r="G114565">
        <f t="shared" si="3583"/>
        <v>15</v>
      </c>
    </row>
    <row r="114566" spans="1:7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t="str">
        <f>VLOOKUP(C114566,Подписчики!A:C,2,0)</f>
        <v>UTC+1</v>
      </c>
      <c r="F114566">
        <f t="shared" si="3582"/>
        <v>3</v>
      </c>
      <c r="G114566">
        <f t="shared" si="3583"/>
        <v>15</v>
      </c>
    </row>
    <row r="114567" spans="1:7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t="str">
        <f>VLOOKUP(C114567,Подписчики!A:C,2,0)</f>
        <v>UTC+1</v>
      </c>
      <c r="F114567">
        <f t="shared" si="3582"/>
        <v>3</v>
      </c>
      <c r="G114567">
        <f t="shared" si="3583"/>
        <v>15</v>
      </c>
    </row>
    <row r="114568" spans="1:7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t="str">
        <f>VLOOKUP(C114568,Подписчики!A:C,2,0)</f>
        <v>UTC+3</v>
      </c>
      <c r="F114568">
        <f t="shared" si="3582"/>
        <v>3</v>
      </c>
      <c r="G114568">
        <f t="shared" si="3583"/>
        <v>15</v>
      </c>
    </row>
    <row r="114569" spans="1:7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t="str">
        <f>VLOOKUP(C114569,Подписчики!A:C,2,0)</f>
        <v>UTC+0</v>
      </c>
      <c r="F114569">
        <f t="shared" si="3582"/>
        <v>3</v>
      </c>
      <c r="G114569">
        <f t="shared" si="3583"/>
        <v>15</v>
      </c>
    </row>
    <row r="114570" spans="1:7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t="str">
        <f>VLOOKUP(C114570,Подписчики!A:C,2,0)</f>
        <v>UTC+8</v>
      </c>
      <c r="F114570">
        <f t="shared" si="3582"/>
        <v>3</v>
      </c>
      <c r="G114570">
        <f t="shared" si="3583"/>
        <v>15</v>
      </c>
    </row>
    <row r="114571" spans="1:7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t="str">
        <f>VLOOKUP(C114571,Подписчики!A:C,2,0)</f>
        <v>UTC+1</v>
      </c>
      <c r="F114571">
        <f t="shared" si="3582"/>
        <v>3</v>
      </c>
      <c r="G114571">
        <f t="shared" si="3583"/>
        <v>15</v>
      </c>
    </row>
    <row r="114572" spans="1:7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>VLOOKUP(C114572,Подписчики!A:C,2,0)</f>
        <v>UTC+1</v>
      </c>
      <c r="F114572">
        <f t="shared" si="3582"/>
        <v>3</v>
      </c>
      <c r="G114572">
        <f t="shared" si="3583"/>
        <v>15</v>
      </c>
    </row>
    <row r="114573" spans="1:7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>VLOOKUP(C114573,Подписчики!A:C,2,0)</f>
        <v>UTC+1</v>
      </c>
      <c r="F114573">
        <f t="shared" si="3582"/>
        <v>3</v>
      </c>
      <c r="G114573">
        <f t="shared" si="3583"/>
        <v>15</v>
      </c>
    </row>
    <row r="114574" spans="1:7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>VLOOKUP(C114574,Подписчики!A:C,2,0)</f>
        <v>UTC+1</v>
      </c>
      <c r="F114574">
        <f t="shared" si="3582"/>
        <v>3</v>
      </c>
      <c r="G114574">
        <f t="shared" si="3583"/>
        <v>15</v>
      </c>
    </row>
    <row r="114575" spans="1:7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>VLOOKUP(C114575,Подписчики!A:C,2,0)</f>
        <v>UTC+2</v>
      </c>
      <c r="F114575">
        <f t="shared" si="3582"/>
        <v>3</v>
      </c>
      <c r="G114575">
        <f t="shared" si="3583"/>
        <v>15</v>
      </c>
    </row>
    <row r="114576" spans="1:7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>VLOOKUP(C114576,Подписчики!A:C,2,0)</f>
        <v>UTC+2</v>
      </c>
      <c r="F114576">
        <f t="shared" si="3582"/>
        <v>3</v>
      </c>
      <c r="G114576">
        <f t="shared" si="3583"/>
        <v>15</v>
      </c>
    </row>
    <row r="114577" spans="1:7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>VLOOKUP(C114577,Подписчики!A:C,2,0)</f>
        <v>UTC+2</v>
      </c>
      <c r="F114577">
        <f t="shared" si="3582"/>
        <v>3</v>
      </c>
      <c r="G114577">
        <f t="shared" si="3583"/>
        <v>15</v>
      </c>
    </row>
    <row r="114578" spans="1:7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>VLOOKUP(C114578,Подписчики!A:C,2,0)</f>
        <v>UTC+3</v>
      </c>
      <c r="F114578">
        <f t="shared" si="3582"/>
        <v>3</v>
      </c>
      <c r="G114578">
        <f t="shared" si="3583"/>
        <v>15</v>
      </c>
    </row>
    <row r="114579" spans="1:7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>VLOOKUP(C114579,Подписчики!A:C,2,0)</f>
        <v>UTC+1</v>
      </c>
      <c r="F114579">
        <f t="shared" si="3582"/>
        <v>3</v>
      </c>
      <c r="G114579">
        <f t="shared" si="3583"/>
        <v>15</v>
      </c>
    </row>
    <row r="114580" spans="1:7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>VLOOKUP(C114580,Подписчики!A:C,2,0)</f>
        <v>UTC+1</v>
      </c>
      <c r="F114580">
        <f t="shared" si="3582"/>
        <v>3</v>
      </c>
      <c r="G114580">
        <f t="shared" si="3583"/>
        <v>15</v>
      </c>
    </row>
    <row r="114581" spans="1:7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>VLOOKUP(C114581,Подписчики!A:C,2,0)</f>
        <v>UTC+1</v>
      </c>
      <c r="F114581">
        <f t="shared" si="3582"/>
        <v>3</v>
      </c>
      <c r="G114581">
        <f t="shared" si="3583"/>
        <v>15</v>
      </c>
    </row>
    <row r="114582" spans="1:7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>VLOOKUP(C114582,Подписчики!A:C,2,0)</f>
        <v>UTC+2</v>
      </c>
      <c r="F114582">
        <f t="shared" si="3582"/>
        <v>3</v>
      </c>
      <c r="G114582">
        <f t="shared" si="3583"/>
        <v>15</v>
      </c>
    </row>
    <row r="114583" spans="1:7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>VLOOKUP(C114583,Подписчики!A:C,2,0)</f>
        <v>UTC+1</v>
      </c>
      <c r="F114583">
        <f t="shared" si="3582"/>
        <v>3</v>
      </c>
      <c r="G114583">
        <f t="shared" si="3583"/>
        <v>15</v>
      </c>
    </row>
    <row r="114584" spans="1:7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t="str">
        <f>VLOOKUP(C114584,Подписчики!A:C,2,0)</f>
        <v>UTC+4</v>
      </c>
      <c r="F114584">
        <f t="shared" si="3582"/>
        <v>3</v>
      </c>
      <c r="G114584">
        <f t="shared" si="3583"/>
        <v>15</v>
      </c>
    </row>
    <row r="114585" spans="1:7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>VLOOKUP(C114585,Подписчики!A:C,2,0)</f>
        <v>UTC+1</v>
      </c>
      <c r="F114585">
        <f t="shared" si="3582"/>
        <v>3</v>
      </c>
      <c r="G114585">
        <f t="shared" si="3583"/>
        <v>15</v>
      </c>
    </row>
    <row r="114586" spans="1:7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>VLOOKUP(C114586,Подписчики!A:C,2,0)</f>
        <v>UTC+2</v>
      </c>
      <c r="F114586">
        <f t="shared" si="3582"/>
        <v>3</v>
      </c>
      <c r="G114586">
        <f t="shared" si="3583"/>
        <v>15</v>
      </c>
    </row>
    <row r="114587" spans="1:7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>VLOOKUP(C114587,Подписчики!A:C,2,0)</f>
        <v>UTC+2</v>
      </c>
      <c r="F114587">
        <f t="shared" si="3582"/>
        <v>3</v>
      </c>
      <c r="G114587">
        <f t="shared" si="3583"/>
        <v>15</v>
      </c>
    </row>
    <row r="114588" spans="1:7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>VLOOKUP(C114588,Подписчики!A:C,2,0)</f>
        <v>UTC+0</v>
      </c>
      <c r="F114588">
        <f t="shared" si="3582"/>
        <v>3</v>
      </c>
      <c r="G114588">
        <f t="shared" si="3583"/>
        <v>15</v>
      </c>
    </row>
    <row r="114589" spans="1:7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>VLOOKUP(C114589,Подписчики!A:C,2,0)</f>
        <v>UTC+1</v>
      </c>
      <c r="F114589">
        <f t="shared" si="3582"/>
        <v>3</v>
      </c>
      <c r="G114589">
        <f t="shared" si="3583"/>
        <v>15</v>
      </c>
    </row>
    <row r="114590" spans="1:7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>VLOOKUP(C114590,Подписчики!A:C,2,0)</f>
        <v>UTC+1</v>
      </c>
      <c r="F114590">
        <f t="shared" si="3582"/>
        <v>3</v>
      </c>
      <c r="G114590">
        <f t="shared" si="3583"/>
        <v>15</v>
      </c>
    </row>
    <row r="114591" spans="1:7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t="str">
        <f>VLOOKUP(C114591,Подписчики!A:C,2,0)</f>
        <v>UTC+2</v>
      </c>
      <c r="F114591">
        <f t="shared" si="3582"/>
        <v>3</v>
      </c>
      <c r="G114591">
        <f t="shared" si="3583"/>
        <v>15</v>
      </c>
    </row>
    <row r="114592" spans="1:7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>VLOOKUP(C114592,Подписчики!A:C,2,0)</f>
        <v>UTC+2</v>
      </c>
      <c r="F114592">
        <f t="shared" si="3582"/>
        <v>3</v>
      </c>
      <c r="G114592">
        <f t="shared" si="3583"/>
        <v>15</v>
      </c>
    </row>
    <row r="114593" spans="1:7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>VLOOKUP(C114593,Подписчики!A:C,2,0)</f>
        <v>UTC+1</v>
      </c>
      <c r="F114593">
        <f t="shared" si="3582"/>
        <v>3</v>
      </c>
      <c r="G114593">
        <f t="shared" si="3583"/>
        <v>15</v>
      </c>
    </row>
    <row r="114594" spans="1:7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>VLOOKUP(C114594,Подписчики!A:C,2,0)</f>
        <v>UTC+9</v>
      </c>
      <c r="F114594">
        <f t="shared" si="3582"/>
        <v>3</v>
      </c>
      <c r="G114594">
        <f t="shared" si="3583"/>
        <v>15</v>
      </c>
    </row>
    <row r="114595" spans="1:7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>VLOOKUP(C114595,Подписчики!A:C,2,0)</f>
        <v>UTC+1</v>
      </c>
      <c r="F114595">
        <f t="shared" si="3582"/>
        <v>3</v>
      </c>
      <c r="G114595">
        <f t="shared" si="3583"/>
        <v>15</v>
      </c>
    </row>
    <row r="114596" spans="1:7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>VLOOKUP(C114596,Подписчики!A:C,2,0)</f>
        <v>UTC+1</v>
      </c>
      <c r="F114596">
        <f t="shared" si="3582"/>
        <v>3</v>
      </c>
      <c r="G114596">
        <f t="shared" si="3583"/>
        <v>15</v>
      </c>
    </row>
    <row r="114597" spans="1:7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>VLOOKUP(C114597,Подписчики!A:C,2,0)</f>
        <v>UTC+2</v>
      </c>
      <c r="F114597">
        <f t="shared" si="3582"/>
        <v>3</v>
      </c>
      <c r="G114597">
        <f t="shared" si="3583"/>
        <v>15</v>
      </c>
    </row>
    <row r="114598" spans="1:7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>VLOOKUP(C114598,Подписчики!A:C,2,0)</f>
        <v>UTC+2</v>
      </c>
      <c r="F114598">
        <f t="shared" si="3582"/>
        <v>3</v>
      </c>
      <c r="G114598">
        <f t="shared" si="3583"/>
        <v>15</v>
      </c>
    </row>
    <row r="114599" spans="1:7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>VLOOKUP(C114599,Подписчики!A:C,2,0)</f>
        <v>UTC+3</v>
      </c>
      <c r="F114599">
        <f t="shared" si="3582"/>
        <v>3</v>
      </c>
      <c r="G114599">
        <f t="shared" si="3583"/>
        <v>15</v>
      </c>
    </row>
    <row r="114600" spans="1:7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>VLOOKUP(C114600,Подписчики!A:C,2,0)</f>
        <v>UTC+4</v>
      </c>
      <c r="F114600">
        <f t="shared" si="3582"/>
        <v>3</v>
      </c>
      <c r="G114600">
        <f t="shared" si="3583"/>
        <v>15</v>
      </c>
    </row>
    <row r="114601" spans="1:7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>VLOOKUP(C114601,Подписчики!A:C,2,0)</f>
        <v>UTC+0</v>
      </c>
      <c r="F114601">
        <f t="shared" si="3582"/>
        <v>3</v>
      </c>
      <c r="G114601">
        <f t="shared" si="3583"/>
        <v>15</v>
      </c>
    </row>
    <row r="114602" spans="1:7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>VLOOKUP(C114602,Подписчики!A:C,2,0)</f>
        <v>UTC+2</v>
      </c>
      <c r="F114602">
        <f t="shared" si="3582"/>
        <v>3</v>
      </c>
      <c r="G114602">
        <f t="shared" si="3583"/>
        <v>15</v>
      </c>
    </row>
    <row r="114603" spans="1:7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t="str">
        <f>VLOOKUP(C114603,Подписчики!A:C,2,0)</f>
        <v>UTC+1</v>
      </c>
      <c r="F114603">
        <f t="shared" si="3582"/>
        <v>3</v>
      </c>
      <c r="G114603">
        <f t="shared" si="3583"/>
        <v>15</v>
      </c>
    </row>
    <row r="114604" spans="1:7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t="str">
        <f>VLOOKUP(C114604,Подписчики!A:C,2,0)</f>
        <v>UTC+1</v>
      </c>
      <c r="F114604">
        <f t="shared" si="3582"/>
        <v>3</v>
      </c>
      <c r="G114604">
        <f t="shared" si="3583"/>
        <v>15</v>
      </c>
    </row>
    <row r="114605" spans="1:7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>VLOOKUP(C114605,Подписчики!A:C,2,0)</f>
        <v>UTC+2</v>
      </c>
      <c r="F114605">
        <f t="shared" si="3582"/>
        <v>3</v>
      </c>
      <c r="G114605">
        <f t="shared" si="3583"/>
        <v>15</v>
      </c>
    </row>
    <row r="114606" spans="1:7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>VLOOKUP(C114606,Подписчики!A:C,2,0)</f>
        <v>UTC+2</v>
      </c>
      <c r="F114606">
        <f t="shared" si="3582"/>
        <v>3</v>
      </c>
      <c r="G114606">
        <f t="shared" si="3583"/>
        <v>15</v>
      </c>
    </row>
    <row r="114607" spans="1:7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>VLOOKUP(C114607,Подписчики!A:C,2,0)</f>
        <v>UTC+1</v>
      </c>
      <c r="F114607">
        <f t="shared" si="3582"/>
        <v>3</v>
      </c>
      <c r="G114607">
        <f t="shared" si="3583"/>
        <v>15</v>
      </c>
    </row>
    <row r="114608" spans="1:7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>VLOOKUP(C114608,Подписчики!A:C,2,0)</f>
        <v>UTC+3</v>
      </c>
      <c r="F114608">
        <f t="shared" si="3582"/>
        <v>3</v>
      </c>
      <c r="G114608">
        <f t="shared" si="3583"/>
        <v>15</v>
      </c>
    </row>
    <row r="114609" spans="1:7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>VLOOKUP(C114609,Подписчики!A:C,2,0)</f>
        <v>UTC+3</v>
      </c>
      <c r="F114609">
        <f t="shared" si="3582"/>
        <v>3</v>
      </c>
      <c r="G114609">
        <f t="shared" si="3583"/>
        <v>15</v>
      </c>
    </row>
    <row r="114610" spans="1:7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>VLOOKUP(C114610,Подписчики!A:C,2,0)</f>
        <v>UTC+3</v>
      </c>
      <c r="F114610">
        <f t="shared" si="3582"/>
        <v>3</v>
      </c>
      <c r="G114610">
        <f t="shared" si="3583"/>
        <v>15</v>
      </c>
    </row>
    <row r="114611" spans="1:7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>VLOOKUP(C114611,Подписчики!A:C,2,0)</f>
        <v>UTC+3</v>
      </c>
      <c r="F114611">
        <f t="shared" si="3582"/>
        <v>3</v>
      </c>
      <c r="G114611">
        <f t="shared" si="3583"/>
        <v>15</v>
      </c>
    </row>
    <row r="114612" spans="1:7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t="str">
        <f>VLOOKUP(C114612,Подписчики!A:C,2,0)</f>
        <v>UTC+0</v>
      </c>
      <c r="F114612">
        <f t="shared" si="3582"/>
        <v>3</v>
      </c>
      <c r="G114612">
        <f t="shared" si="3583"/>
        <v>16</v>
      </c>
    </row>
    <row r="114613" spans="1:7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>VLOOKUP(C114613,Подписчики!A:C,2,0)</f>
        <v>UTC+1</v>
      </c>
      <c r="F114613">
        <f t="shared" si="3582"/>
        <v>3</v>
      </c>
      <c r="G114613">
        <f t="shared" si="3583"/>
        <v>16</v>
      </c>
    </row>
    <row r="114614" spans="1:7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t="str">
        <f>VLOOKUP(C114614,Подписчики!A:C,2,0)</f>
        <v>UTC+2</v>
      </c>
      <c r="F114614">
        <f t="shared" si="3582"/>
        <v>3</v>
      </c>
      <c r="G114614">
        <f t="shared" si="3583"/>
        <v>16</v>
      </c>
    </row>
    <row r="114615" spans="1:7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>VLOOKUP(C114615,Подписчики!A:C,2,0)</f>
        <v>UTC+3</v>
      </c>
      <c r="F114615">
        <f t="shared" si="3582"/>
        <v>3</v>
      </c>
      <c r="G114615">
        <f t="shared" si="3583"/>
        <v>16</v>
      </c>
    </row>
    <row r="114616" spans="1:7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>VLOOKUP(C114616,Подписчики!A:C,2,0)</f>
        <v>UTC+3</v>
      </c>
      <c r="F114616">
        <f t="shared" si="3582"/>
        <v>3</v>
      </c>
      <c r="G114616">
        <f t="shared" si="3583"/>
        <v>16</v>
      </c>
    </row>
    <row r="114617" spans="1:7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>VLOOKUP(C114617,Подписчики!A:C,2,0)</f>
        <v>UTC+3</v>
      </c>
      <c r="F114617">
        <f t="shared" si="3582"/>
        <v>3</v>
      </c>
      <c r="G114617">
        <f t="shared" si="3583"/>
        <v>16</v>
      </c>
    </row>
    <row r="114618" spans="1:7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t="str">
        <f>VLOOKUP(C114618,Подписчики!A:C,2,0)</f>
        <v>UTC+1</v>
      </c>
      <c r="F114618">
        <f t="shared" si="3582"/>
        <v>3</v>
      </c>
      <c r="G114618">
        <f t="shared" si="3583"/>
        <v>16</v>
      </c>
    </row>
    <row r="114619" spans="1:7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>VLOOKUP(C114619,Подписчики!A:C,2,0)</f>
        <v>UTC+1</v>
      </c>
      <c r="F114619">
        <f t="shared" si="3582"/>
        <v>3</v>
      </c>
      <c r="G114619">
        <f t="shared" si="3583"/>
        <v>16</v>
      </c>
    </row>
    <row r="114620" spans="1:7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>VLOOKUP(C114620,Подписчики!A:C,2,0)</f>
        <v>UTC+1</v>
      </c>
      <c r="F114620">
        <f t="shared" si="3582"/>
        <v>3</v>
      </c>
      <c r="G114620">
        <f t="shared" si="3583"/>
        <v>16</v>
      </c>
    </row>
    <row r="114621" spans="1:7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>VLOOKUP(C114621,Подписчики!A:C,2,0)</f>
        <v>UTC+1</v>
      </c>
      <c r="F114621">
        <f t="shared" si="3582"/>
        <v>3</v>
      </c>
      <c r="G114621">
        <f t="shared" si="3583"/>
        <v>16</v>
      </c>
    </row>
    <row r="114622" spans="1:7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>VLOOKUP(C114622,Подписчики!A:C,2,0)</f>
        <v>UTC+2</v>
      </c>
      <c r="F114622">
        <f t="shared" si="3582"/>
        <v>3</v>
      </c>
      <c r="G114622">
        <f t="shared" si="3583"/>
        <v>16</v>
      </c>
    </row>
    <row r="114623" spans="1:7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>VLOOKUP(C114623,Подписчики!A:C,2,0)</f>
        <v>UTC+2</v>
      </c>
      <c r="F114623">
        <f t="shared" si="3582"/>
        <v>3</v>
      </c>
      <c r="G114623">
        <f t="shared" si="3583"/>
        <v>16</v>
      </c>
    </row>
    <row r="114624" spans="1:7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>VLOOKUP(C114624,Подписчики!A:C,2,0)</f>
        <v>UTC+2</v>
      </c>
      <c r="F114624">
        <f t="shared" si="3582"/>
        <v>3</v>
      </c>
      <c r="G114624">
        <f t="shared" si="3583"/>
        <v>16</v>
      </c>
    </row>
    <row r="114625" spans="1:7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t="str">
        <f>VLOOKUP(C114625,Подписчики!A:C,2,0)</f>
        <v>UTC+3</v>
      </c>
      <c r="F114625">
        <f t="shared" si="3582"/>
        <v>3</v>
      </c>
      <c r="G114625">
        <f t="shared" si="3583"/>
        <v>16</v>
      </c>
    </row>
    <row r="114626" spans="1:7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>VLOOKUP(C114626,Подписчики!A:C,2,0)</f>
        <v>UTC+4</v>
      </c>
      <c r="F114626">
        <f t="shared" si="3582"/>
        <v>3</v>
      </c>
      <c r="G114626">
        <f t="shared" si="3583"/>
        <v>16</v>
      </c>
    </row>
    <row r="114627" spans="1:7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>VLOOKUP(C114627,Подписчики!A:C,2,0)</f>
        <v>UTC+1</v>
      </c>
      <c r="F114627">
        <f t="shared" ref="F114627:F114690" si="3584">WEEKDAY(B114627)</f>
        <v>3</v>
      </c>
      <c r="G114627">
        <f t="shared" ref="G114627:G114690" si="3585">HOUR(B114627)</f>
        <v>16</v>
      </c>
    </row>
    <row r="114628" spans="1:7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t="str">
        <f>VLOOKUP(C114628,Подписчики!A:C,2,0)</f>
        <v>UTC+2</v>
      </c>
      <c r="F114628">
        <f t="shared" si="3584"/>
        <v>3</v>
      </c>
      <c r="G114628">
        <f t="shared" si="3585"/>
        <v>16</v>
      </c>
    </row>
    <row r="114629" spans="1:7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t="str">
        <f>VLOOKUP(C114629,Подписчики!A:C,2,0)</f>
        <v>UTC+2</v>
      </c>
      <c r="F114629">
        <f t="shared" si="3584"/>
        <v>3</v>
      </c>
      <c r="G114629">
        <f t="shared" si="3585"/>
        <v>16</v>
      </c>
    </row>
    <row r="114630" spans="1:7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>VLOOKUP(C114630,Подписчики!A:C,2,0)</f>
        <v>UTC+2</v>
      </c>
      <c r="F114630">
        <f t="shared" si="3584"/>
        <v>3</v>
      </c>
      <c r="G114630">
        <f t="shared" si="3585"/>
        <v>16</v>
      </c>
    </row>
    <row r="114631" spans="1:7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>VLOOKUP(C114631,Подписчики!A:C,2,0)</f>
        <v>UTC+0</v>
      </c>
      <c r="F114631">
        <f t="shared" si="3584"/>
        <v>3</v>
      </c>
      <c r="G114631">
        <f t="shared" si="3585"/>
        <v>16</v>
      </c>
    </row>
    <row r="114632" spans="1:7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>VLOOKUP(C114632,Подписчики!A:C,2,0)</f>
        <v>UTC+0</v>
      </c>
      <c r="F114632">
        <f t="shared" si="3584"/>
        <v>3</v>
      </c>
      <c r="G114632">
        <f t="shared" si="3585"/>
        <v>16</v>
      </c>
    </row>
    <row r="114633" spans="1:7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t="str">
        <f>VLOOKUP(C114633,Подписчики!A:C,2,0)</f>
        <v>UTC+5</v>
      </c>
      <c r="F114633">
        <f t="shared" si="3584"/>
        <v>3</v>
      </c>
      <c r="G114633">
        <f t="shared" si="3585"/>
        <v>16</v>
      </c>
    </row>
    <row r="114634" spans="1:7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>VLOOKUP(C114634,Подписчики!A:C,2,0)</f>
        <v>UTC+1</v>
      </c>
      <c r="F114634">
        <f t="shared" si="3584"/>
        <v>3</v>
      </c>
      <c r="G114634">
        <f t="shared" si="3585"/>
        <v>16</v>
      </c>
    </row>
    <row r="114635" spans="1:7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t="str">
        <f>VLOOKUP(C114635,Подписчики!A:C,2,0)</f>
        <v>UTC+2</v>
      </c>
      <c r="F114635">
        <f t="shared" si="3584"/>
        <v>3</v>
      </c>
      <c r="G114635">
        <f t="shared" si="3585"/>
        <v>16</v>
      </c>
    </row>
    <row r="114636" spans="1:7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>VLOOKUP(C114636,Подписчики!A:C,2,0)</f>
        <v>UTC+3</v>
      </c>
      <c r="F114636">
        <f t="shared" si="3584"/>
        <v>3</v>
      </c>
      <c r="G114636">
        <f t="shared" si="3585"/>
        <v>16</v>
      </c>
    </row>
    <row r="114637" spans="1:7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>VLOOKUP(C114637,Подписчики!A:C,2,0)</f>
        <v>UTC+3</v>
      </c>
      <c r="F114637">
        <f t="shared" si="3584"/>
        <v>3</v>
      </c>
      <c r="G114637">
        <f t="shared" si="3585"/>
        <v>16</v>
      </c>
    </row>
    <row r="114638" spans="1:7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>VLOOKUP(C114638,Подписчики!A:C,2,0)</f>
        <v>UTC+0</v>
      </c>
      <c r="F114638">
        <f t="shared" si="3584"/>
        <v>3</v>
      </c>
      <c r="G114638">
        <f t="shared" si="3585"/>
        <v>16</v>
      </c>
    </row>
    <row r="114639" spans="1:7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>VLOOKUP(C114639,Подписчики!A:C,2,0)</f>
        <v>UTC+2</v>
      </c>
      <c r="F114639">
        <f t="shared" si="3584"/>
        <v>3</v>
      </c>
      <c r="G114639">
        <f t="shared" si="3585"/>
        <v>16</v>
      </c>
    </row>
    <row r="114640" spans="1:7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>VLOOKUP(C114640,Подписчики!A:C,2,0)</f>
        <v>UTC+0</v>
      </c>
      <c r="F114640">
        <f t="shared" si="3584"/>
        <v>3</v>
      </c>
      <c r="G114640">
        <f t="shared" si="3585"/>
        <v>16</v>
      </c>
    </row>
    <row r="114641" spans="1:7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>VLOOKUP(C114641,Подписчики!A:C,2,0)</f>
        <v>UTC+1</v>
      </c>
      <c r="F114641">
        <f t="shared" si="3584"/>
        <v>3</v>
      </c>
      <c r="G114641">
        <f t="shared" si="3585"/>
        <v>16</v>
      </c>
    </row>
    <row r="114642" spans="1:7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>VLOOKUP(C114642,Подписчики!A:C,2,0)</f>
        <v>UTC+1</v>
      </c>
      <c r="F114642">
        <f t="shared" si="3584"/>
        <v>3</v>
      </c>
      <c r="G114642">
        <f t="shared" si="3585"/>
        <v>16</v>
      </c>
    </row>
    <row r="114643" spans="1:7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>VLOOKUP(C114643,Подписчики!A:C,2,0)</f>
        <v>UTC+1</v>
      </c>
      <c r="F114643">
        <f t="shared" si="3584"/>
        <v>3</v>
      </c>
      <c r="G114643">
        <f t="shared" si="3585"/>
        <v>16</v>
      </c>
    </row>
    <row r="114644" spans="1:7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>VLOOKUP(C114644,Подписчики!A:C,2,0)</f>
        <v>UTC+2</v>
      </c>
      <c r="F114644">
        <f t="shared" si="3584"/>
        <v>3</v>
      </c>
      <c r="G114644">
        <f t="shared" si="3585"/>
        <v>16</v>
      </c>
    </row>
    <row r="114645" spans="1:7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>VLOOKUP(C114645,Подписчики!A:C,2,0)</f>
        <v>UTC+2</v>
      </c>
      <c r="F114645">
        <f t="shared" si="3584"/>
        <v>3</v>
      </c>
      <c r="G114645">
        <f t="shared" si="3585"/>
        <v>16</v>
      </c>
    </row>
    <row r="114646" spans="1:7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t="str">
        <f>VLOOKUP(C114646,Подписчики!A:C,2,0)</f>
        <v>UTC+1</v>
      </c>
      <c r="F114646">
        <f t="shared" si="3584"/>
        <v>3</v>
      </c>
      <c r="G114646">
        <f t="shared" si="3585"/>
        <v>16</v>
      </c>
    </row>
    <row r="114647" spans="1:7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>VLOOKUP(C114647,Подписчики!A:C,2,0)</f>
        <v>UTC+1</v>
      </c>
      <c r="F114647">
        <f t="shared" si="3584"/>
        <v>3</v>
      </c>
      <c r="G114647">
        <f t="shared" si="3585"/>
        <v>16</v>
      </c>
    </row>
    <row r="114648" spans="1:7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>VLOOKUP(C114648,Подписчики!A:C,2,0)</f>
        <v>UTC+1</v>
      </c>
      <c r="F114648">
        <f t="shared" si="3584"/>
        <v>3</v>
      </c>
      <c r="G114648">
        <f t="shared" si="3585"/>
        <v>16</v>
      </c>
    </row>
    <row r="114649" spans="1:7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>VLOOKUP(C114649,Подписчики!A:C,2,0)</f>
        <v>UTC+1</v>
      </c>
      <c r="F114649">
        <f t="shared" si="3584"/>
        <v>3</v>
      </c>
      <c r="G114649">
        <f t="shared" si="3585"/>
        <v>16</v>
      </c>
    </row>
    <row r="114650" spans="1:7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>VLOOKUP(C114650,Подписчики!A:C,2,0)</f>
        <v>UTC+6</v>
      </c>
      <c r="F114650">
        <f t="shared" si="3584"/>
        <v>3</v>
      </c>
      <c r="G114650">
        <f t="shared" si="3585"/>
        <v>16</v>
      </c>
    </row>
    <row r="114651" spans="1:7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>VLOOKUP(C114651,Подписчики!A:C,2,0)</f>
        <v>UTC+2</v>
      </c>
      <c r="F114651">
        <f t="shared" si="3584"/>
        <v>3</v>
      </c>
      <c r="G114651">
        <f t="shared" si="3585"/>
        <v>16</v>
      </c>
    </row>
    <row r="114652" spans="1:7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>VLOOKUP(C114652,Подписчики!A:C,2,0)</f>
        <v>UTC+2</v>
      </c>
      <c r="F114652">
        <f t="shared" si="3584"/>
        <v>3</v>
      </c>
      <c r="G114652">
        <f t="shared" si="3585"/>
        <v>16</v>
      </c>
    </row>
    <row r="114653" spans="1:7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>VLOOKUP(C114653,Подписчики!A:C,2,0)</f>
        <v>UTC+2</v>
      </c>
      <c r="F114653">
        <f t="shared" si="3584"/>
        <v>3</v>
      </c>
      <c r="G114653">
        <f t="shared" si="3585"/>
        <v>16</v>
      </c>
    </row>
    <row r="114654" spans="1:7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>VLOOKUP(C114654,Подписчики!A:C,2,0)</f>
        <v>UTC+3</v>
      </c>
      <c r="F114654">
        <f t="shared" si="3584"/>
        <v>3</v>
      </c>
      <c r="G114654">
        <f t="shared" si="3585"/>
        <v>16</v>
      </c>
    </row>
    <row r="114655" spans="1:7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t="str">
        <f>VLOOKUP(C114655,Подписчики!A:C,2,0)</f>
        <v>UTC+1</v>
      </c>
      <c r="F114655">
        <f t="shared" si="3584"/>
        <v>3</v>
      </c>
      <c r="G114655">
        <f t="shared" si="3585"/>
        <v>16</v>
      </c>
    </row>
    <row r="114656" spans="1:7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>VLOOKUP(C114656,Подписчики!A:C,2,0)</f>
        <v>UTC+1</v>
      </c>
      <c r="F114656">
        <f t="shared" si="3584"/>
        <v>3</v>
      </c>
      <c r="G114656">
        <f t="shared" si="3585"/>
        <v>16</v>
      </c>
    </row>
    <row r="114657" spans="1:7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>VLOOKUP(C114657,Подписчики!A:C,2,0)</f>
        <v>UTC+4</v>
      </c>
      <c r="F114657">
        <f t="shared" si="3584"/>
        <v>3</v>
      </c>
      <c r="G114657">
        <f t="shared" si="3585"/>
        <v>16</v>
      </c>
    </row>
    <row r="114658" spans="1:7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t="str">
        <f>VLOOKUP(C114658,Подписчики!A:C,2,0)</f>
        <v>UTC+3</v>
      </c>
      <c r="F114658">
        <f t="shared" si="3584"/>
        <v>3</v>
      </c>
      <c r="G114658">
        <f t="shared" si="3585"/>
        <v>16</v>
      </c>
    </row>
    <row r="114659" spans="1:7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t="str">
        <f>VLOOKUP(C114659,Подписчики!A:C,2,0)</f>
        <v>UTC+3</v>
      </c>
      <c r="F114659">
        <f t="shared" si="3584"/>
        <v>3</v>
      </c>
      <c r="G114659">
        <f t="shared" si="3585"/>
        <v>16</v>
      </c>
    </row>
    <row r="114660" spans="1:7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>VLOOKUP(C114660,Подписчики!A:C,2,0)</f>
        <v>UTC+1</v>
      </c>
      <c r="F114660">
        <f t="shared" si="3584"/>
        <v>3</v>
      </c>
      <c r="G114660">
        <f t="shared" si="3585"/>
        <v>16</v>
      </c>
    </row>
    <row r="114661" spans="1:7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>VLOOKUP(C114661,Подписчики!A:C,2,0)</f>
        <v>UTC+0</v>
      </c>
      <c r="F114661">
        <f t="shared" si="3584"/>
        <v>3</v>
      </c>
      <c r="G114661">
        <f t="shared" si="3585"/>
        <v>16</v>
      </c>
    </row>
    <row r="114662" spans="1:7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>VLOOKUP(C114662,Подписчики!A:C,2,0)</f>
        <v>UTC+1</v>
      </c>
      <c r="F114662">
        <f t="shared" si="3584"/>
        <v>3</v>
      </c>
      <c r="G114662">
        <f t="shared" si="3585"/>
        <v>16</v>
      </c>
    </row>
    <row r="114663" spans="1:7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>VLOOKUP(C114663,Подписчики!A:C,2,0)</f>
        <v>UTC+2</v>
      </c>
      <c r="F114663">
        <f t="shared" si="3584"/>
        <v>3</v>
      </c>
      <c r="G114663">
        <f t="shared" si="3585"/>
        <v>16</v>
      </c>
    </row>
    <row r="114664" spans="1:7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>VLOOKUP(C114664,Подписчики!A:C,2,0)</f>
        <v>UTC+2</v>
      </c>
      <c r="F114664">
        <f t="shared" si="3584"/>
        <v>3</v>
      </c>
      <c r="G114664">
        <f t="shared" si="3585"/>
        <v>16</v>
      </c>
    </row>
    <row r="114665" spans="1:7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>VLOOKUP(C114665,Подписчики!A:C,2,0)</f>
        <v>UTC+2</v>
      </c>
      <c r="F114665">
        <f t="shared" si="3584"/>
        <v>3</v>
      </c>
      <c r="G114665">
        <f t="shared" si="3585"/>
        <v>16</v>
      </c>
    </row>
    <row r="114666" spans="1:7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>VLOOKUP(C114666,Подписчики!A:C,2,0)</f>
        <v>UTC+2</v>
      </c>
      <c r="F114666">
        <f t="shared" si="3584"/>
        <v>3</v>
      </c>
      <c r="G114666">
        <f t="shared" si="3585"/>
        <v>16</v>
      </c>
    </row>
    <row r="114667" spans="1:7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>VLOOKUP(C114667,Подписчики!A:C,2,0)</f>
        <v>UTC+6</v>
      </c>
      <c r="F114667">
        <f t="shared" si="3584"/>
        <v>3</v>
      </c>
      <c r="G114667">
        <f t="shared" si="3585"/>
        <v>16</v>
      </c>
    </row>
    <row r="114668" spans="1:7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>VLOOKUP(C114668,Подписчики!A:C,2,0)</f>
        <v>UTC+3</v>
      </c>
      <c r="F114668">
        <f t="shared" si="3584"/>
        <v>3</v>
      </c>
      <c r="G114668">
        <f t="shared" si="3585"/>
        <v>16</v>
      </c>
    </row>
    <row r="114669" spans="1:7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>VLOOKUP(C114669,Подписчики!A:C,2,0)</f>
        <v>UTC+3</v>
      </c>
      <c r="F114669">
        <f t="shared" si="3584"/>
        <v>3</v>
      </c>
      <c r="G114669">
        <f t="shared" si="3585"/>
        <v>16</v>
      </c>
    </row>
    <row r="114670" spans="1:7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>VLOOKUP(C114670,Подписчики!A:C,2,0)</f>
        <v>UTC+3</v>
      </c>
      <c r="F114670">
        <f t="shared" si="3584"/>
        <v>3</v>
      </c>
      <c r="G114670">
        <f t="shared" si="3585"/>
        <v>16</v>
      </c>
    </row>
    <row r="114671" spans="1:7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>VLOOKUP(C114671,Подписчики!A:C,2,0)</f>
        <v>UTC+3</v>
      </c>
      <c r="F114671">
        <f t="shared" si="3584"/>
        <v>3</v>
      </c>
      <c r="G114671">
        <f t="shared" si="3585"/>
        <v>16</v>
      </c>
    </row>
    <row r="114672" spans="1:7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>VLOOKUP(C114672,Подписчики!A:C,2,0)</f>
        <v>UTC+3</v>
      </c>
      <c r="F114672">
        <f t="shared" si="3584"/>
        <v>3</v>
      </c>
      <c r="G114672">
        <f t="shared" si="3585"/>
        <v>16</v>
      </c>
    </row>
    <row r="114673" spans="1:7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>VLOOKUP(C114673,Подписчики!A:C,2,0)</f>
        <v>UTC+0</v>
      </c>
      <c r="F114673">
        <f t="shared" si="3584"/>
        <v>3</v>
      </c>
      <c r="G114673">
        <f t="shared" si="3585"/>
        <v>16</v>
      </c>
    </row>
    <row r="114674" spans="1:7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t="str">
        <f>VLOOKUP(C114674,Подписчики!A:C,2,0)</f>
        <v>UTC+1</v>
      </c>
      <c r="F114674">
        <f t="shared" si="3584"/>
        <v>3</v>
      </c>
      <c r="G114674">
        <f t="shared" si="3585"/>
        <v>16</v>
      </c>
    </row>
    <row r="114675" spans="1:7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>VLOOKUP(C114675,Подписчики!A:C,2,0)</f>
        <v>UTC+1</v>
      </c>
      <c r="F114675">
        <f t="shared" si="3584"/>
        <v>3</v>
      </c>
      <c r="G114675">
        <f t="shared" si="3585"/>
        <v>16</v>
      </c>
    </row>
    <row r="114676" spans="1:7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>VLOOKUP(C114676,Подписчики!A:C,2,0)</f>
        <v>UTC+1</v>
      </c>
      <c r="F114676">
        <f t="shared" si="3584"/>
        <v>3</v>
      </c>
      <c r="G114676">
        <f t="shared" si="3585"/>
        <v>16</v>
      </c>
    </row>
    <row r="114677" spans="1:7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>VLOOKUP(C114677,Подписчики!A:C,2,0)</f>
        <v>UTC+2</v>
      </c>
      <c r="F114677">
        <f t="shared" si="3584"/>
        <v>3</v>
      </c>
      <c r="G114677">
        <f t="shared" si="3585"/>
        <v>16</v>
      </c>
    </row>
    <row r="114678" spans="1:7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>VLOOKUP(C114678,Подписчики!A:C,2,0)</f>
        <v>UTC+2</v>
      </c>
      <c r="F114678">
        <f t="shared" si="3584"/>
        <v>3</v>
      </c>
      <c r="G114678">
        <f t="shared" si="3585"/>
        <v>16</v>
      </c>
    </row>
    <row r="114679" spans="1:7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>VLOOKUP(C114679,Подписчики!A:C,2,0)</f>
        <v>UTC+2</v>
      </c>
      <c r="F114679">
        <f t="shared" si="3584"/>
        <v>3</v>
      </c>
      <c r="G114679">
        <f t="shared" si="3585"/>
        <v>16</v>
      </c>
    </row>
    <row r="114680" spans="1:7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>VLOOKUP(C114680,Подписчики!A:C,2,0)</f>
        <v>UTC+0</v>
      </c>
      <c r="F114680">
        <f t="shared" si="3584"/>
        <v>3</v>
      </c>
      <c r="G114680">
        <f t="shared" si="3585"/>
        <v>16</v>
      </c>
    </row>
    <row r="114681" spans="1:7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>VLOOKUP(C114681,Подписчики!A:C,2,0)</f>
        <v>UTC+0</v>
      </c>
      <c r="F114681">
        <f t="shared" si="3584"/>
        <v>3</v>
      </c>
      <c r="G114681">
        <f t="shared" si="3585"/>
        <v>16</v>
      </c>
    </row>
    <row r="114682" spans="1:7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>VLOOKUP(C114682,Подписчики!A:C,2,0)</f>
        <v>UTC+1</v>
      </c>
      <c r="F114682">
        <f t="shared" si="3584"/>
        <v>3</v>
      </c>
      <c r="G114682">
        <f t="shared" si="3585"/>
        <v>16</v>
      </c>
    </row>
    <row r="114683" spans="1:7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>VLOOKUP(C114683,Подписчики!A:C,2,0)</f>
        <v>UTC+3</v>
      </c>
      <c r="F114683">
        <f t="shared" si="3584"/>
        <v>3</v>
      </c>
      <c r="G114683">
        <f t="shared" si="3585"/>
        <v>16</v>
      </c>
    </row>
    <row r="114684" spans="1:7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>VLOOKUP(C114684,Подписчики!A:C,2,0)</f>
        <v>UTC+3</v>
      </c>
      <c r="F114684">
        <f t="shared" si="3584"/>
        <v>3</v>
      </c>
      <c r="G114684">
        <f t="shared" si="3585"/>
        <v>16</v>
      </c>
    </row>
    <row r="114685" spans="1:7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>VLOOKUP(C114685,Подписчики!A:C,2,0)</f>
        <v>UTC+3</v>
      </c>
      <c r="F114685">
        <f t="shared" si="3584"/>
        <v>3</v>
      </c>
      <c r="G114685">
        <f t="shared" si="3585"/>
        <v>16</v>
      </c>
    </row>
    <row r="114686" spans="1:7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>VLOOKUP(C114686,Подписчики!A:C,2,0)</f>
        <v>UTC+1</v>
      </c>
      <c r="F114686">
        <f t="shared" si="3584"/>
        <v>3</v>
      </c>
      <c r="G114686">
        <f t="shared" si="3585"/>
        <v>16</v>
      </c>
    </row>
    <row r="114687" spans="1:7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>VLOOKUP(C114687,Подписчики!A:C,2,0)</f>
        <v>UTC+1</v>
      </c>
      <c r="F114687">
        <f t="shared" si="3584"/>
        <v>3</v>
      </c>
      <c r="G114687">
        <f t="shared" si="3585"/>
        <v>16</v>
      </c>
    </row>
    <row r="114688" spans="1:7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>VLOOKUP(C114688,Подписчики!A:C,2,0)</f>
        <v>UTC+1</v>
      </c>
      <c r="F114688">
        <f t="shared" si="3584"/>
        <v>3</v>
      </c>
      <c r="G114688">
        <f t="shared" si="3585"/>
        <v>16</v>
      </c>
    </row>
    <row r="114689" spans="1:7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>VLOOKUP(C114689,Подписчики!A:C,2,0)</f>
        <v>UTC+1</v>
      </c>
      <c r="F114689">
        <f t="shared" si="3584"/>
        <v>3</v>
      </c>
      <c r="G114689">
        <f t="shared" si="3585"/>
        <v>16</v>
      </c>
    </row>
    <row r="114690" spans="1:7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>VLOOKUP(C114690,Подписчики!A:C,2,0)</f>
        <v>UTC+2</v>
      </c>
      <c r="F114690">
        <f t="shared" si="3584"/>
        <v>3</v>
      </c>
      <c r="G114690">
        <f t="shared" si="3585"/>
        <v>16</v>
      </c>
    </row>
    <row r="114691" spans="1:7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>VLOOKUP(C114691,Подписчики!A:C,2,0)</f>
        <v>UTC+2</v>
      </c>
      <c r="F114691">
        <f t="shared" ref="F114691:F114754" si="3586">WEEKDAY(B114691)</f>
        <v>3</v>
      </c>
      <c r="G114691">
        <f t="shared" ref="G114691:G114754" si="3587">HOUR(B114691)</f>
        <v>16</v>
      </c>
    </row>
    <row r="114692" spans="1:7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>VLOOKUP(C114692,Подписчики!A:C,2,0)</f>
        <v>UTC+3</v>
      </c>
      <c r="F114692">
        <f t="shared" si="3586"/>
        <v>3</v>
      </c>
      <c r="G114692">
        <f t="shared" si="3587"/>
        <v>16</v>
      </c>
    </row>
    <row r="114693" spans="1:7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>VLOOKUP(C114693,Подписчики!A:C,2,0)</f>
        <v>UTC+2</v>
      </c>
      <c r="F114693">
        <f t="shared" si="3586"/>
        <v>3</v>
      </c>
      <c r="G114693">
        <f t="shared" si="3587"/>
        <v>16</v>
      </c>
    </row>
    <row r="114694" spans="1:7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>VLOOKUP(C114694,Подписчики!A:C,2,0)</f>
        <v>UTC+5</v>
      </c>
      <c r="F114694">
        <f t="shared" si="3586"/>
        <v>3</v>
      </c>
      <c r="G114694">
        <f t="shared" si="3587"/>
        <v>16</v>
      </c>
    </row>
    <row r="114695" spans="1:7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>VLOOKUP(C114695,Подписчики!A:C,2,0)</f>
        <v>UTC+1</v>
      </c>
      <c r="F114695">
        <f t="shared" si="3586"/>
        <v>3</v>
      </c>
      <c r="G114695">
        <f t="shared" si="3587"/>
        <v>16</v>
      </c>
    </row>
    <row r="114696" spans="1:7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>VLOOKUP(C114696,Подписчики!A:C,2,0)</f>
        <v>UTC+1</v>
      </c>
      <c r="F114696">
        <f t="shared" si="3586"/>
        <v>3</v>
      </c>
      <c r="G114696">
        <f t="shared" si="3587"/>
        <v>16</v>
      </c>
    </row>
    <row r="114697" spans="1:7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>VLOOKUP(C114697,Подписчики!A:C,2,0)</f>
        <v>UTC+2</v>
      </c>
      <c r="F114697">
        <f t="shared" si="3586"/>
        <v>3</v>
      </c>
      <c r="G114697">
        <f t="shared" si="3587"/>
        <v>16</v>
      </c>
    </row>
    <row r="114698" spans="1:7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>VLOOKUP(C114698,Подписчики!A:C,2,0)</f>
        <v>UTC+2</v>
      </c>
      <c r="F114698">
        <f t="shared" si="3586"/>
        <v>3</v>
      </c>
      <c r="G114698">
        <f t="shared" si="3587"/>
        <v>16</v>
      </c>
    </row>
    <row r="114699" spans="1:7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>VLOOKUP(C114699,Подписчики!A:C,2,0)</f>
        <v>UTC+2</v>
      </c>
      <c r="F114699">
        <f t="shared" si="3586"/>
        <v>3</v>
      </c>
      <c r="G114699">
        <f t="shared" si="3587"/>
        <v>16</v>
      </c>
    </row>
    <row r="114700" spans="1:7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t="str">
        <f>VLOOKUP(C114700,Подписчики!A:C,2,0)</f>
        <v>UTC+3</v>
      </c>
      <c r="F114700">
        <f t="shared" si="3586"/>
        <v>3</v>
      </c>
      <c r="G114700">
        <f t="shared" si="3587"/>
        <v>16</v>
      </c>
    </row>
    <row r="114701" spans="1:7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>VLOOKUP(C114701,Подписчики!A:C,2,0)</f>
        <v>UTC+3</v>
      </c>
      <c r="F114701">
        <f t="shared" si="3586"/>
        <v>3</v>
      </c>
      <c r="G114701">
        <f t="shared" si="3587"/>
        <v>16</v>
      </c>
    </row>
    <row r="114702" spans="1:7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>VLOOKUP(C114702,Подписчики!A:C,2,0)</f>
        <v>UTC+5</v>
      </c>
      <c r="F114702">
        <f t="shared" si="3586"/>
        <v>3</v>
      </c>
      <c r="G114702">
        <f t="shared" si="3587"/>
        <v>16</v>
      </c>
    </row>
    <row r="114703" spans="1:7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>VLOOKUP(C114703,Подписчики!A:C,2,0)</f>
        <v>UTC+1</v>
      </c>
      <c r="F114703">
        <f t="shared" si="3586"/>
        <v>3</v>
      </c>
      <c r="G114703">
        <f t="shared" si="3587"/>
        <v>16</v>
      </c>
    </row>
    <row r="114704" spans="1:7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>VLOOKUP(C114704,Подписчики!A:C,2,0)</f>
        <v>UTC+1</v>
      </c>
      <c r="F114704">
        <f t="shared" si="3586"/>
        <v>3</v>
      </c>
      <c r="G114704">
        <f t="shared" si="3587"/>
        <v>16</v>
      </c>
    </row>
    <row r="114705" spans="1:7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>VLOOKUP(C114705,Подписчики!A:C,2,0)</f>
        <v>UTC+2</v>
      </c>
      <c r="F114705">
        <f t="shared" si="3586"/>
        <v>3</v>
      </c>
      <c r="G114705">
        <f t="shared" si="3587"/>
        <v>16</v>
      </c>
    </row>
    <row r="114706" spans="1:7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>VLOOKUP(C114706,Подписчики!A:C,2,0)</f>
        <v>UTC+2</v>
      </c>
      <c r="F114706">
        <f t="shared" si="3586"/>
        <v>3</v>
      </c>
      <c r="G114706">
        <f t="shared" si="3587"/>
        <v>16</v>
      </c>
    </row>
    <row r="114707" spans="1:7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>VLOOKUP(C114707,Подписчики!A:C,2,0)</f>
        <v>UTC+2</v>
      </c>
      <c r="F114707">
        <f t="shared" si="3586"/>
        <v>3</v>
      </c>
      <c r="G114707">
        <f t="shared" si="3587"/>
        <v>16</v>
      </c>
    </row>
    <row r="114708" spans="1:7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t="str">
        <f>VLOOKUP(C114708,Подписчики!A:C,2,0)</f>
        <v>UTC+3</v>
      </c>
      <c r="F114708">
        <f t="shared" si="3586"/>
        <v>3</v>
      </c>
      <c r="G114708">
        <f t="shared" si="3587"/>
        <v>16</v>
      </c>
    </row>
    <row r="114709" spans="1:7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>VLOOKUP(C114709,Подписчики!A:C,2,0)</f>
        <v>UTC+0</v>
      </c>
      <c r="F114709">
        <f t="shared" si="3586"/>
        <v>3</v>
      </c>
      <c r="G114709">
        <f t="shared" si="3587"/>
        <v>16</v>
      </c>
    </row>
    <row r="114710" spans="1:7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>VLOOKUP(C114710,Подписчики!A:C,2,0)</f>
        <v>UTC+0</v>
      </c>
      <c r="F114710">
        <f t="shared" si="3586"/>
        <v>3</v>
      </c>
      <c r="G114710">
        <f t="shared" si="3587"/>
        <v>16</v>
      </c>
    </row>
    <row r="114711" spans="1:7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>VLOOKUP(C114711,Подписчики!A:C,2,0)</f>
        <v>UTC+1</v>
      </c>
      <c r="F114711">
        <f t="shared" si="3586"/>
        <v>3</v>
      </c>
      <c r="G114711">
        <f t="shared" si="3587"/>
        <v>16</v>
      </c>
    </row>
    <row r="114712" spans="1:7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>VLOOKUP(C114712,Подписчики!A:C,2,0)</f>
        <v>UTC+1</v>
      </c>
      <c r="F114712">
        <f t="shared" si="3586"/>
        <v>3</v>
      </c>
      <c r="G114712">
        <f t="shared" si="3587"/>
        <v>16</v>
      </c>
    </row>
    <row r="114713" spans="1:7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>VLOOKUP(C114713,Подписчики!A:C,2,0)</f>
        <v>UTC+2</v>
      </c>
      <c r="F114713">
        <f t="shared" si="3586"/>
        <v>3</v>
      </c>
      <c r="G114713">
        <f t="shared" si="3587"/>
        <v>16</v>
      </c>
    </row>
    <row r="114714" spans="1:7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>VLOOKUP(C114714,Подписчики!A:C,2,0)</f>
        <v>UTC+2</v>
      </c>
      <c r="F114714">
        <f t="shared" si="3586"/>
        <v>3</v>
      </c>
      <c r="G114714">
        <f t="shared" si="3587"/>
        <v>16</v>
      </c>
    </row>
    <row r="114715" spans="1:7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>VLOOKUP(C114715,Подписчики!A:C,2,0)</f>
        <v>UTC-4</v>
      </c>
      <c r="F114715">
        <f t="shared" si="3586"/>
        <v>3</v>
      </c>
      <c r="G114715">
        <f t="shared" si="3587"/>
        <v>16</v>
      </c>
    </row>
    <row r="114716" spans="1:7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>VLOOKUP(C114716,Подписчики!A:C,2,0)</f>
        <v>UTC+0</v>
      </c>
      <c r="F114716">
        <f t="shared" si="3586"/>
        <v>3</v>
      </c>
      <c r="G114716">
        <f t="shared" si="3587"/>
        <v>16</v>
      </c>
    </row>
    <row r="114717" spans="1:7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t="str">
        <f>VLOOKUP(C114717,Подписчики!A:C,2,0)</f>
        <v>UTC+1</v>
      </c>
      <c r="F114717">
        <f t="shared" si="3586"/>
        <v>3</v>
      </c>
      <c r="G114717">
        <f t="shared" si="3587"/>
        <v>16</v>
      </c>
    </row>
    <row r="114718" spans="1:7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>VLOOKUP(C114718,Подписчики!A:C,2,0)</f>
        <v>UTC+5</v>
      </c>
      <c r="F114718">
        <f t="shared" si="3586"/>
        <v>3</v>
      </c>
      <c r="G114718">
        <f t="shared" si="3587"/>
        <v>16</v>
      </c>
    </row>
    <row r="114719" spans="1:7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>VLOOKUP(C114719,Подписчики!A:C,2,0)</f>
        <v>UTC+1</v>
      </c>
      <c r="F114719">
        <f t="shared" si="3586"/>
        <v>3</v>
      </c>
      <c r="G114719">
        <f t="shared" si="3587"/>
        <v>16</v>
      </c>
    </row>
    <row r="114720" spans="1:7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>VLOOKUP(C114720,Подписчики!A:C,2,0)</f>
        <v>UTC+1</v>
      </c>
      <c r="F114720">
        <f t="shared" si="3586"/>
        <v>3</v>
      </c>
      <c r="G114720">
        <f t="shared" si="3587"/>
        <v>16</v>
      </c>
    </row>
    <row r="114721" spans="1:7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>VLOOKUP(C114721,Подписчики!A:C,2,0)</f>
        <v>UTC+3</v>
      </c>
      <c r="F114721">
        <f t="shared" si="3586"/>
        <v>3</v>
      </c>
      <c r="G114721">
        <f t="shared" si="3587"/>
        <v>16</v>
      </c>
    </row>
    <row r="114722" spans="1:7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>VLOOKUP(C114722,Подписчики!A:C,2,0)</f>
        <v>UTC+0</v>
      </c>
      <c r="F114722">
        <f t="shared" si="3586"/>
        <v>3</v>
      </c>
      <c r="G114722">
        <f t="shared" si="3587"/>
        <v>16</v>
      </c>
    </row>
    <row r="114723" spans="1:7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>VLOOKUP(C114723,Подписчики!A:C,2,0)</f>
        <v>UTC+2</v>
      </c>
      <c r="F114723">
        <f t="shared" si="3586"/>
        <v>3</v>
      </c>
      <c r="G114723">
        <f t="shared" si="3587"/>
        <v>16</v>
      </c>
    </row>
    <row r="114724" spans="1:7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>VLOOKUP(C114724,Подписчики!A:C,2,0)</f>
        <v>UTC+2</v>
      </c>
      <c r="F114724">
        <f t="shared" si="3586"/>
        <v>3</v>
      </c>
      <c r="G114724">
        <f t="shared" si="3587"/>
        <v>16</v>
      </c>
    </row>
    <row r="114725" spans="1:7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>VLOOKUP(C114725,Подписчики!A:C,2,0)</f>
        <v>UTC+1</v>
      </c>
      <c r="F114725">
        <f t="shared" si="3586"/>
        <v>3</v>
      </c>
      <c r="G114725">
        <f t="shared" si="3587"/>
        <v>16</v>
      </c>
    </row>
    <row r="114726" spans="1:7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>VLOOKUP(C114726,Подписчики!A:C,2,0)</f>
        <v>UTC+2</v>
      </c>
      <c r="F114726">
        <f t="shared" si="3586"/>
        <v>3</v>
      </c>
      <c r="G114726">
        <f t="shared" si="3587"/>
        <v>16</v>
      </c>
    </row>
    <row r="114727" spans="1:7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>VLOOKUP(C114727,Подписчики!A:C,2,0)</f>
        <v>UTC+3</v>
      </c>
      <c r="F114727">
        <f t="shared" si="3586"/>
        <v>3</v>
      </c>
      <c r="G114727">
        <f t="shared" si="3587"/>
        <v>16</v>
      </c>
    </row>
    <row r="114728" spans="1:7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>VLOOKUP(C114728,Подписчики!A:C,2,0)</f>
        <v>UTC+0</v>
      </c>
      <c r="F114728">
        <f t="shared" si="3586"/>
        <v>3</v>
      </c>
      <c r="G114728">
        <f t="shared" si="3587"/>
        <v>16</v>
      </c>
    </row>
    <row r="114729" spans="1:7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>VLOOKUP(C114729,Подписчики!A:C,2,0)</f>
        <v>UTC+0</v>
      </c>
      <c r="F114729">
        <f t="shared" si="3586"/>
        <v>3</v>
      </c>
      <c r="G114729">
        <f t="shared" si="3587"/>
        <v>16</v>
      </c>
    </row>
    <row r="114730" spans="1:7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>VLOOKUP(C114730,Подписчики!A:C,2,0)</f>
        <v>UTC+1</v>
      </c>
      <c r="F114730">
        <f t="shared" si="3586"/>
        <v>3</v>
      </c>
      <c r="G114730">
        <f t="shared" si="3587"/>
        <v>16</v>
      </c>
    </row>
    <row r="114731" spans="1:7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>VLOOKUP(C114731,Подписчики!A:C,2,0)</f>
        <v>UTC+3</v>
      </c>
      <c r="F114731">
        <f t="shared" si="3586"/>
        <v>3</v>
      </c>
      <c r="G114731">
        <f t="shared" si="3587"/>
        <v>16</v>
      </c>
    </row>
    <row r="114732" spans="1:7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>VLOOKUP(C114732,Подписчики!A:C,2,0)</f>
        <v>UTC+1</v>
      </c>
      <c r="F114732">
        <f t="shared" si="3586"/>
        <v>3</v>
      </c>
      <c r="G114732">
        <f t="shared" si="3587"/>
        <v>16</v>
      </c>
    </row>
    <row r="114733" spans="1:7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t="str">
        <f>VLOOKUP(C114733,Подписчики!A:C,2,0)</f>
        <v>UTC+1</v>
      </c>
      <c r="F114733">
        <f t="shared" si="3586"/>
        <v>3</v>
      </c>
      <c r="G114733">
        <f t="shared" si="3587"/>
        <v>16</v>
      </c>
    </row>
    <row r="114734" spans="1:7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>VLOOKUP(C114734,Подписчики!A:C,2,0)</f>
        <v>UTC+2</v>
      </c>
      <c r="F114734">
        <f t="shared" si="3586"/>
        <v>3</v>
      </c>
      <c r="G114734">
        <f t="shared" si="3587"/>
        <v>16</v>
      </c>
    </row>
    <row r="114735" spans="1:7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>VLOOKUP(C114735,Подписчики!A:C,2,0)</f>
        <v>UTC+3</v>
      </c>
      <c r="F114735">
        <f t="shared" si="3586"/>
        <v>3</v>
      </c>
      <c r="G114735">
        <f t="shared" si="3587"/>
        <v>16</v>
      </c>
    </row>
    <row r="114736" spans="1:7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>VLOOKUP(C114736,Подписчики!A:C,2,0)</f>
        <v>UTC+1</v>
      </c>
      <c r="F114736">
        <f t="shared" si="3586"/>
        <v>3</v>
      </c>
      <c r="G114736">
        <f t="shared" si="3587"/>
        <v>16</v>
      </c>
    </row>
    <row r="114737" spans="1:7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>VLOOKUP(C114737,Подписчики!A:C,2,0)</f>
        <v>UTC+1</v>
      </c>
      <c r="F114737">
        <f t="shared" si="3586"/>
        <v>3</v>
      </c>
      <c r="G114737">
        <f t="shared" si="3587"/>
        <v>16</v>
      </c>
    </row>
    <row r="114738" spans="1:7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>VLOOKUP(C114738,Подписчики!A:C,2,0)</f>
        <v>UTC+2</v>
      </c>
      <c r="F114738">
        <f t="shared" si="3586"/>
        <v>3</v>
      </c>
      <c r="G114738">
        <f t="shared" si="3587"/>
        <v>16</v>
      </c>
    </row>
    <row r="114739" spans="1:7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>VLOOKUP(C114739,Подписчики!A:C,2,0)</f>
        <v>UTC+3</v>
      </c>
      <c r="F114739">
        <f t="shared" si="3586"/>
        <v>3</v>
      </c>
      <c r="G114739">
        <f t="shared" si="3587"/>
        <v>16</v>
      </c>
    </row>
    <row r="114740" spans="1:7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>VLOOKUP(C114740,Подписчики!A:C,2,0)</f>
        <v>UTC+0</v>
      </c>
      <c r="F114740">
        <f t="shared" si="3586"/>
        <v>3</v>
      </c>
      <c r="G114740">
        <f t="shared" si="3587"/>
        <v>16</v>
      </c>
    </row>
    <row r="114741" spans="1:7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>VLOOKUP(C114741,Подписчики!A:C,2,0)</f>
        <v>UTC+2</v>
      </c>
      <c r="F114741">
        <f t="shared" si="3586"/>
        <v>3</v>
      </c>
      <c r="G114741">
        <f t="shared" si="3587"/>
        <v>16</v>
      </c>
    </row>
    <row r="114742" spans="1:7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>VLOOKUP(C114742,Подписчики!A:C,2,0)</f>
        <v>UTC+1</v>
      </c>
      <c r="F114742">
        <f t="shared" si="3586"/>
        <v>3</v>
      </c>
      <c r="G114742">
        <f t="shared" si="3587"/>
        <v>17</v>
      </c>
    </row>
    <row r="114743" spans="1:7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>VLOOKUP(C114743,Подписчики!A:C,2,0)</f>
        <v>UTC+1</v>
      </c>
      <c r="F114743">
        <f t="shared" si="3586"/>
        <v>3</v>
      </c>
      <c r="G114743">
        <f t="shared" si="3587"/>
        <v>17</v>
      </c>
    </row>
    <row r="114744" spans="1:7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>VLOOKUP(C114744,Подписчики!A:C,2,0)</f>
        <v>UTC+3</v>
      </c>
      <c r="F114744">
        <f t="shared" si="3586"/>
        <v>3</v>
      </c>
      <c r="G114744">
        <f t="shared" si="3587"/>
        <v>17</v>
      </c>
    </row>
    <row r="114745" spans="1:7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>VLOOKUP(C114745,Подписчики!A:C,2,0)</f>
        <v>UTC+0</v>
      </c>
      <c r="F114745">
        <f t="shared" si="3586"/>
        <v>3</v>
      </c>
      <c r="G114745">
        <f t="shared" si="3587"/>
        <v>17</v>
      </c>
    </row>
    <row r="114746" spans="1:7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>VLOOKUP(C114746,Подписчики!A:C,2,0)</f>
        <v>UTC+0</v>
      </c>
      <c r="F114746">
        <f t="shared" si="3586"/>
        <v>3</v>
      </c>
      <c r="G114746">
        <f t="shared" si="3587"/>
        <v>17</v>
      </c>
    </row>
    <row r="114747" spans="1:7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>VLOOKUP(C114747,Подписчики!A:C,2,0)</f>
        <v>UTC+4</v>
      </c>
      <c r="F114747">
        <f t="shared" si="3586"/>
        <v>3</v>
      </c>
      <c r="G114747">
        <f t="shared" si="3587"/>
        <v>17</v>
      </c>
    </row>
    <row r="114748" spans="1:7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>VLOOKUP(C114748,Подписчики!A:C,2,0)</f>
        <v>UTC+2</v>
      </c>
      <c r="F114748">
        <f t="shared" si="3586"/>
        <v>3</v>
      </c>
      <c r="G114748">
        <f t="shared" si="3587"/>
        <v>17</v>
      </c>
    </row>
    <row r="114749" spans="1:7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>VLOOKUP(C114749,Подписчики!A:C,2,0)</f>
        <v>UTC+3</v>
      </c>
      <c r="F114749">
        <f t="shared" si="3586"/>
        <v>3</v>
      </c>
      <c r="G114749">
        <f t="shared" si="3587"/>
        <v>17</v>
      </c>
    </row>
    <row r="114750" spans="1:7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>VLOOKUP(C114750,Подписчики!A:C,2,0)</f>
        <v>UTC+0</v>
      </c>
      <c r="F114750">
        <f t="shared" si="3586"/>
        <v>3</v>
      </c>
      <c r="G114750">
        <f t="shared" si="3587"/>
        <v>17</v>
      </c>
    </row>
    <row r="114751" spans="1:7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>VLOOKUP(C114751,Подписчики!A:C,2,0)</f>
        <v>UTC+2</v>
      </c>
      <c r="F114751">
        <f t="shared" si="3586"/>
        <v>3</v>
      </c>
      <c r="G114751">
        <f t="shared" si="3587"/>
        <v>17</v>
      </c>
    </row>
    <row r="114752" spans="1:7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>VLOOKUP(C114752,Подписчики!A:C,2,0)</f>
        <v>UTC+2</v>
      </c>
      <c r="F114752">
        <f t="shared" si="3586"/>
        <v>3</v>
      </c>
      <c r="G114752">
        <f t="shared" si="3587"/>
        <v>17</v>
      </c>
    </row>
    <row r="114753" spans="1:7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>VLOOKUP(C114753,Подписчики!A:C,2,0)</f>
        <v>UTC+3</v>
      </c>
      <c r="F114753">
        <f t="shared" si="3586"/>
        <v>3</v>
      </c>
      <c r="G114753">
        <f t="shared" si="3587"/>
        <v>17</v>
      </c>
    </row>
    <row r="114754" spans="1:7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>VLOOKUP(C114754,Подписчики!A:C,2,0)</f>
        <v>UTC+0</v>
      </c>
      <c r="F114754">
        <f t="shared" si="3586"/>
        <v>3</v>
      </c>
      <c r="G114754">
        <f t="shared" si="3587"/>
        <v>17</v>
      </c>
    </row>
    <row r="114755" spans="1:7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>VLOOKUP(C114755,Подписчики!A:C,2,0)</f>
        <v>UTC+3</v>
      </c>
      <c r="F114755">
        <f t="shared" ref="F114755:F114818" si="3588">WEEKDAY(B114755)</f>
        <v>3</v>
      </c>
      <c r="G114755">
        <f t="shared" ref="G114755:G114818" si="3589">HOUR(B114755)</f>
        <v>17</v>
      </c>
    </row>
    <row r="114756" spans="1:7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>VLOOKUP(C114756,Подписчики!A:C,2,0)</f>
        <v>UTC+0</v>
      </c>
      <c r="F114756">
        <f t="shared" si="3588"/>
        <v>3</v>
      </c>
      <c r="G114756">
        <f t="shared" si="3589"/>
        <v>17</v>
      </c>
    </row>
    <row r="114757" spans="1:7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>VLOOKUP(C114757,Подписчики!A:C,2,0)</f>
        <v>UTC+1</v>
      </c>
      <c r="F114757">
        <f t="shared" si="3588"/>
        <v>3</v>
      </c>
      <c r="G114757">
        <f t="shared" si="3589"/>
        <v>17</v>
      </c>
    </row>
    <row r="114758" spans="1:7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>VLOOKUP(C114758,Подписчики!A:C,2,0)</f>
        <v>UTC+1</v>
      </c>
      <c r="F114758">
        <f t="shared" si="3588"/>
        <v>3</v>
      </c>
      <c r="G114758">
        <f t="shared" si="3589"/>
        <v>17</v>
      </c>
    </row>
    <row r="114759" spans="1:7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>VLOOKUP(C114759,Подписчики!A:C,2,0)</f>
        <v>UTC+2</v>
      </c>
      <c r="F114759">
        <f t="shared" si="3588"/>
        <v>3</v>
      </c>
      <c r="G114759">
        <f t="shared" si="3589"/>
        <v>17</v>
      </c>
    </row>
    <row r="114760" spans="1:7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>VLOOKUP(C114760,Подписчики!A:C,2,0)</f>
        <v>UTC+2</v>
      </c>
      <c r="F114760">
        <f t="shared" si="3588"/>
        <v>3</v>
      </c>
      <c r="G114760">
        <f t="shared" si="3589"/>
        <v>17</v>
      </c>
    </row>
    <row r="114761" spans="1:7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>VLOOKUP(C114761,Подписчики!A:C,2,0)</f>
        <v>UTC+0</v>
      </c>
      <c r="F114761">
        <f t="shared" si="3588"/>
        <v>3</v>
      </c>
      <c r="G114761">
        <f t="shared" si="3589"/>
        <v>17</v>
      </c>
    </row>
    <row r="114762" spans="1:7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>VLOOKUP(C114762,Подписчики!A:C,2,0)</f>
        <v>UTC+5</v>
      </c>
      <c r="F114762">
        <f t="shared" si="3588"/>
        <v>3</v>
      </c>
      <c r="G114762">
        <f t="shared" si="3589"/>
        <v>17</v>
      </c>
    </row>
    <row r="114763" spans="1:7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>VLOOKUP(C114763,Подписчики!A:C,2,0)</f>
        <v>UTC+1</v>
      </c>
      <c r="F114763">
        <f t="shared" si="3588"/>
        <v>3</v>
      </c>
      <c r="G114763">
        <f t="shared" si="3589"/>
        <v>17</v>
      </c>
    </row>
    <row r="114764" spans="1:7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>VLOOKUP(C114764,Подписчики!A:C,2,0)</f>
        <v>UTC+1</v>
      </c>
      <c r="F114764">
        <f t="shared" si="3588"/>
        <v>3</v>
      </c>
      <c r="G114764">
        <f t="shared" si="3589"/>
        <v>17</v>
      </c>
    </row>
    <row r="114765" spans="1:7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>VLOOKUP(C114765,Подписчики!A:C,2,0)</f>
        <v>UTC+1</v>
      </c>
      <c r="F114765">
        <f t="shared" si="3588"/>
        <v>3</v>
      </c>
      <c r="G114765">
        <f t="shared" si="3589"/>
        <v>17</v>
      </c>
    </row>
    <row r="114766" spans="1:7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>VLOOKUP(C114766,Подписчики!A:C,2,0)</f>
        <v>UTC+3</v>
      </c>
      <c r="F114766">
        <f t="shared" si="3588"/>
        <v>3</v>
      </c>
      <c r="G114766">
        <f t="shared" si="3589"/>
        <v>17</v>
      </c>
    </row>
    <row r="114767" spans="1:7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>VLOOKUP(C114767,Подписчики!A:C,2,0)</f>
        <v>UTC+2</v>
      </c>
      <c r="F114767">
        <f t="shared" si="3588"/>
        <v>3</v>
      </c>
      <c r="G114767">
        <f t="shared" si="3589"/>
        <v>17</v>
      </c>
    </row>
    <row r="114768" spans="1:7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>VLOOKUP(C114768,Подписчики!A:C,2,0)</f>
        <v>UTC+1</v>
      </c>
      <c r="F114768">
        <f t="shared" si="3588"/>
        <v>3</v>
      </c>
      <c r="G114768">
        <f t="shared" si="3589"/>
        <v>17</v>
      </c>
    </row>
    <row r="114769" spans="1:7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>VLOOKUP(C114769,Подписчики!A:C,2,0)</f>
        <v>UTC+2</v>
      </c>
      <c r="F114769">
        <f t="shared" si="3588"/>
        <v>3</v>
      </c>
      <c r="G114769">
        <f t="shared" si="3589"/>
        <v>17</v>
      </c>
    </row>
    <row r="114770" spans="1:7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>VLOOKUP(C114770,Подписчики!A:C,2,0)</f>
        <v>UTC+3</v>
      </c>
      <c r="F114770">
        <f t="shared" si="3588"/>
        <v>3</v>
      </c>
      <c r="G114770">
        <f t="shared" si="3589"/>
        <v>17</v>
      </c>
    </row>
    <row r="114771" spans="1:7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t="str">
        <f>VLOOKUP(C114771,Подписчики!A:C,2,0)</f>
        <v>UTC+3</v>
      </c>
      <c r="F114771">
        <f t="shared" si="3588"/>
        <v>3</v>
      </c>
      <c r="G114771">
        <f t="shared" si="3589"/>
        <v>17</v>
      </c>
    </row>
    <row r="114772" spans="1:7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>VLOOKUP(C114772,Подписчики!A:C,2,0)</f>
        <v>UTC+1</v>
      </c>
      <c r="F114772">
        <f t="shared" si="3588"/>
        <v>3</v>
      </c>
      <c r="G114772">
        <f t="shared" si="3589"/>
        <v>17</v>
      </c>
    </row>
    <row r="114773" spans="1:7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>VLOOKUP(C114773,Подписчики!A:C,2,0)</f>
        <v>UTC+1</v>
      </c>
      <c r="F114773">
        <f t="shared" si="3588"/>
        <v>3</v>
      </c>
      <c r="G114773">
        <f t="shared" si="3589"/>
        <v>17</v>
      </c>
    </row>
    <row r="114774" spans="1:7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>VLOOKUP(C114774,Подписчики!A:C,2,0)</f>
        <v>UTC+1</v>
      </c>
      <c r="F114774">
        <f t="shared" si="3588"/>
        <v>3</v>
      </c>
      <c r="G114774">
        <f t="shared" si="3589"/>
        <v>17</v>
      </c>
    </row>
    <row r="114775" spans="1:7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>VLOOKUP(C114775,Подписчики!A:C,2,0)</f>
        <v>UTC+2</v>
      </c>
      <c r="F114775">
        <f t="shared" si="3588"/>
        <v>3</v>
      </c>
      <c r="G114775">
        <f t="shared" si="3589"/>
        <v>17</v>
      </c>
    </row>
    <row r="114776" spans="1:7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>VLOOKUP(C114776,Подписчики!A:C,2,0)</f>
        <v>UTC+1</v>
      </c>
      <c r="F114776">
        <f t="shared" si="3588"/>
        <v>3</v>
      </c>
      <c r="G114776">
        <f t="shared" si="3589"/>
        <v>17</v>
      </c>
    </row>
    <row r="114777" spans="1:7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>VLOOKUP(C114777,Подписчики!A:C,2,0)</f>
        <v>UTC+1</v>
      </c>
      <c r="F114777">
        <f t="shared" si="3588"/>
        <v>3</v>
      </c>
      <c r="G114777">
        <f t="shared" si="3589"/>
        <v>17</v>
      </c>
    </row>
    <row r="114778" spans="1:7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>VLOOKUP(C114778,Подписчики!A:C,2,0)</f>
        <v>UTC+0</v>
      </c>
      <c r="F114778">
        <f t="shared" si="3588"/>
        <v>3</v>
      </c>
      <c r="G114778">
        <f t="shared" si="3589"/>
        <v>17</v>
      </c>
    </row>
    <row r="114779" spans="1:7" x14ac:dyDescent="0.25">
      <c r="A114779">
        <v>346869</v>
      </c>
      <c r="B114779" s="2">
        <v>44411.73</v>
      </c>
      <c r="C114779">
        <v>107901</v>
      </c>
      <c r="D114779">
        <v>347393</v>
      </c>
      <c r="E114779" t="str">
        <f>VLOOKUP(C114779,Подписчики!A:C,2,0)</f>
        <v>UTC+6</v>
      </c>
      <c r="F114779">
        <f t="shared" si="3588"/>
        <v>3</v>
      </c>
      <c r="G114779">
        <f t="shared" si="3589"/>
        <v>17</v>
      </c>
    </row>
    <row r="114780" spans="1:7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>VLOOKUP(C114780,Подписчики!A:C,2,0)</f>
        <v>UTC+1</v>
      </c>
      <c r="F114780">
        <f t="shared" si="3588"/>
        <v>3</v>
      </c>
      <c r="G114780">
        <f t="shared" si="3589"/>
        <v>17</v>
      </c>
    </row>
    <row r="114781" spans="1:7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>VLOOKUP(C114781,Подписчики!A:C,2,0)</f>
        <v>UTC+1</v>
      </c>
      <c r="F114781">
        <f t="shared" si="3588"/>
        <v>3</v>
      </c>
      <c r="G114781">
        <f t="shared" si="3589"/>
        <v>17</v>
      </c>
    </row>
    <row r="114782" spans="1:7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>VLOOKUP(C114782,Подписчики!A:C,2,0)</f>
        <v>UTC+2</v>
      </c>
      <c r="F114782">
        <f t="shared" si="3588"/>
        <v>3</v>
      </c>
      <c r="G114782">
        <f t="shared" si="3589"/>
        <v>17</v>
      </c>
    </row>
    <row r="114783" spans="1:7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>VLOOKUP(C114783,Подписчики!A:C,2,0)</f>
        <v>UTC+3</v>
      </c>
      <c r="F114783">
        <f t="shared" si="3588"/>
        <v>3</v>
      </c>
      <c r="G114783">
        <f t="shared" si="3589"/>
        <v>17</v>
      </c>
    </row>
    <row r="114784" spans="1:7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t="str">
        <f>VLOOKUP(C114784,Подписчики!A:C,2,0)</f>
        <v>UTC+0</v>
      </c>
      <c r="F114784">
        <f t="shared" si="3588"/>
        <v>3</v>
      </c>
      <c r="G114784">
        <f t="shared" si="3589"/>
        <v>17</v>
      </c>
    </row>
    <row r="114785" spans="1:7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>VLOOKUP(C114785,Подписчики!A:C,2,0)</f>
        <v>UTC+0</v>
      </c>
      <c r="F114785">
        <f t="shared" si="3588"/>
        <v>3</v>
      </c>
      <c r="G114785">
        <f t="shared" si="3589"/>
        <v>17</v>
      </c>
    </row>
    <row r="114786" spans="1:7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>VLOOKUP(C114786,Подписчики!A:C,2,0)</f>
        <v>UTC+1</v>
      </c>
      <c r="F114786">
        <f t="shared" si="3588"/>
        <v>3</v>
      </c>
      <c r="G114786">
        <f t="shared" si="3589"/>
        <v>17</v>
      </c>
    </row>
    <row r="114787" spans="1:7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>VLOOKUP(C114787,Подписчики!A:C,2,0)</f>
        <v>UTC+1</v>
      </c>
      <c r="F114787">
        <f t="shared" si="3588"/>
        <v>3</v>
      </c>
      <c r="G114787">
        <f t="shared" si="3589"/>
        <v>17</v>
      </c>
    </row>
    <row r="114788" spans="1:7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>VLOOKUP(C114788,Подписчики!A:C,2,0)</f>
        <v>UTC+2</v>
      </c>
      <c r="F114788">
        <f t="shared" si="3588"/>
        <v>3</v>
      </c>
      <c r="G114788">
        <f t="shared" si="3589"/>
        <v>17</v>
      </c>
    </row>
    <row r="114789" spans="1:7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>VLOOKUP(C114789,Подписчики!A:C,2,0)</f>
        <v>UTC+1</v>
      </c>
      <c r="F114789">
        <f t="shared" si="3588"/>
        <v>3</v>
      </c>
      <c r="G114789">
        <f t="shared" si="3589"/>
        <v>17</v>
      </c>
    </row>
    <row r="114790" spans="1:7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>VLOOKUP(C114790,Подписчики!A:C,2,0)</f>
        <v>UTC+3</v>
      </c>
      <c r="F114790">
        <f t="shared" si="3588"/>
        <v>3</v>
      </c>
      <c r="G114790">
        <f t="shared" si="3589"/>
        <v>17</v>
      </c>
    </row>
    <row r="114791" spans="1:7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>VLOOKUP(C114791,Подписчики!A:C,2,0)</f>
        <v>UTC+0</v>
      </c>
      <c r="F114791">
        <f t="shared" si="3588"/>
        <v>3</v>
      </c>
      <c r="G114791">
        <f t="shared" si="3589"/>
        <v>17</v>
      </c>
    </row>
    <row r="114792" spans="1:7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>VLOOKUP(C114792,Подписчики!A:C,2,0)</f>
        <v>UTC+1</v>
      </c>
      <c r="F114792">
        <f t="shared" si="3588"/>
        <v>3</v>
      </c>
      <c r="G114792">
        <f t="shared" si="3589"/>
        <v>17</v>
      </c>
    </row>
    <row r="114793" spans="1:7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>VLOOKUP(C114793,Подписчики!A:C,2,0)</f>
        <v>UTC+2</v>
      </c>
      <c r="F114793">
        <f t="shared" si="3588"/>
        <v>3</v>
      </c>
      <c r="G114793">
        <f t="shared" si="3589"/>
        <v>17</v>
      </c>
    </row>
    <row r="114794" spans="1:7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>VLOOKUP(C114794,Подписчики!A:C,2,0)</f>
        <v>UTC+2</v>
      </c>
      <c r="F114794">
        <f t="shared" si="3588"/>
        <v>3</v>
      </c>
      <c r="G114794">
        <f t="shared" si="3589"/>
        <v>17</v>
      </c>
    </row>
    <row r="114795" spans="1:7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>VLOOKUP(C114795,Подписчики!A:C,2,0)</f>
        <v>UTC+3</v>
      </c>
      <c r="F114795">
        <f t="shared" si="3588"/>
        <v>3</v>
      </c>
      <c r="G114795">
        <f t="shared" si="3589"/>
        <v>17</v>
      </c>
    </row>
    <row r="114796" spans="1:7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>VLOOKUP(C114796,Подписчики!A:C,2,0)</f>
        <v>UTC+0</v>
      </c>
      <c r="F114796">
        <f t="shared" si="3588"/>
        <v>3</v>
      </c>
      <c r="G114796">
        <f t="shared" si="3589"/>
        <v>17</v>
      </c>
    </row>
    <row r="114797" spans="1:7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>VLOOKUP(C114797,Подписчики!A:C,2,0)</f>
        <v>UTC+0</v>
      </c>
      <c r="F114797">
        <f t="shared" si="3588"/>
        <v>3</v>
      </c>
      <c r="G114797">
        <f t="shared" si="3589"/>
        <v>17</v>
      </c>
    </row>
    <row r="114798" spans="1:7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>VLOOKUP(C114798,Подписчики!A:C,2,0)</f>
        <v>UTC+1</v>
      </c>
      <c r="F114798">
        <f t="shared" si="3588"/>
        <v>3</v>
      </c>
      <c r="G114798">
        <f t="shared" si="3589"/>
        <v>17</v>
      </c>
    </row>
    <row r="114799" spans="1:7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>VLOOKUP(C114799,Подписчики!A:C,2,0)</f>
        <v>UTC+2</v>
      </c>
      <c r="F114799">
        <f t="shared" si="3588"/>
        <v>3</v>
      </c>
      <c r="G114799">
        <f t="shared" si="3589"/>
        <v>17</v>
      </c>
    </row>
    <row r="114800" spans="1:7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>VLOOKUP(C114800,Подписчики!A:C,2,0)</f>
        <v>UTC+0</v>
      </c>
      <c r="F114800">
        <f t="shared" si="3588"/>
        <v>3</v>
      </c>
      <c r="G114800">
        <f t="shared" si="3589"/>
        <v>17</v>
      </c>
    </row>
    <row r="114801" spans="1:7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>VLOOKUP(C114801,Подписчики!A:C,2,0)</f>
        <v>UTC+0</v>
      </c>
      <c r="F114801">
        <f t="shared" si="3588"/>
        <v>3</v>
      </c>
      <c r="G114801">
        <f t="shared" si="3589"/>
        <v>17</v>
      </c>
    </row>
    <row r="114802" spans="1:7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>VLOOKUP(C114802,Подписчики!A:C,2,0)</f>
        <v>UTC+0</v>
      </c>
      <c r="F114802">
        <f t="shared" si="3588"/>
        <v>3</v>
      </c>
      <c r="G114802">
        <f t="shared" si="3589"/>
        <v>17</v>
      </c>
    </row>
    <row r="114803" spans="1:7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>VLOOKUP(C114803,Подписчики!A:C,2,0)</f>
        <v>UTC+1</v>
      </c>
      <c r="F114803">
        <f t="shared" si="3588"/>
        <v>3</v>
      </c>
      <c r="G114803">
        <f t="shared" si="3589"/>
        <v>17</v>
      </c>
    </row>
    <row r="114804" spans="1:7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>VLOOKUP(C114804,Подписчики!A:C,2,0)</f>
        <v>UTC+2</v>
      </c>
      <c r="F114804">
        <f t="shared" si="3588"/>
        <v>3</v>
      </c>
      <c r="G114804">
        <f t="shared" si="3589"/>
        <v>17</v>
      </c>
    </row>
    <row r="114805" spans="1:7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>VLOOKUP(C114805,Подписчики!A:C,2,0)</f>
        <v>UTC+2</v>
      </c>
      <c r="F114805">
        <f t="shared" si="3588"/>
        <v>3</v>
      </c>
      <c r="G114805">
        <f t="shared" si="3589"/>
        <v>17</v>
      </c>
    </row>
    <row r="114806" spans="1:7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>VLOOKUP(C114806,Подписчики!A:C,2,0)</f>
        <v>UTC+3</v>
      </c>
      <c r="F114806">
        <f t="shared" si="3588"/>
        <v>3</v>
      </c>
      <c r="G114806">
        <f t="shared" si="3589"/>
        <v>17</v>
      </c>
    </row>
    <row r="114807" spans="1:7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t="str">
        <f>VLOOKUP(C114807,Подписчики!A:C,2,0)</f>
        <v>UTC+3</v>
      </c>
      <c r="F114807">
        <f t="shared" si="3588"/>
        <v>3</v>
      </c>
      <c r="G114807">
        <f t="shared" si="3589"/>
        <v>17</v>
      </c>
    </row>
    <row r="114808" spans="1:7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>VLOOKUP(C114808,Подписчики!A:C,2,0)</f>
        <v>UTC+3</v>
      </c>
      <c r="F114808">
        <f t="shared" si="3588"/>
        <v>3</v>
      </c>
      <c r="G114808">
        <f t="shared" si="3589"/>
        <v>17</v>
      </c>
    </row>
    <row r="114809" spans="1:7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>VLOOKUP(C114809,Подписчики!A:C,2,0)</f>
        <v>UTC+3</v>
      </c>
      <c r="F114809">
        <f t="shared" si="3588"/>
        <v>3</v>
      </c>
      <c r="G114809">
        <f t="shared" si="3589"/>
        <v>17</v>
      </c>
    </row>
    <row r="114810" spans="1:7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>VLOOKUP(C114810,Подписчики!A:C,2,0)</f>
        <v>UTC+1</v>
      </c>
      <c r="F114810">
        <f t="shared" si="3588"/>
        <v>3</v>
      </c>
      <c r="G114810">
        <f t="shared" si="3589"/>
        <v>17</v>
      </c>
    </row>
    <row r="114811" spans="1:7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>VLOOKUP(C114811,Подписчики!A:C,2,0)</f>
        <v>UTC+1</v>
      </c>
      <c r="F114811">
        <f t="shared" si="3588"/>
        <v>3</v>
      </c>
      <c r="G114811">
        <f t="shared" si="3589"/>
        <v>17</v>
      </c>
    </row>
    <row r="114812" spans="1:7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>VLOOKUP(C114812,Подписчики!A:C,2,0)</f>
        <v>UTC+2</v>
      </c>
      <c r="F114812">
        <f t="shared" si="3588"/>
        <v>3</v>
      </c>
      <c r="G114812">
        <f t="shared" si="3589"/>
        <v>17</v>
      </c>
    </row>
    <row r="114813" spans="1:7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t="str">
        <f>VLOOKUP(C114813,Подписчики!A:C,2,0)</f>
        <v>UTC+0</v>
      </c>
      <c r="F114813">
        <f t="shared" si="3588"/>
        <v>3</v>
      </c>
      <c r="G114813">
        <f t="shared" si="3589"/>
        <v>17</v>
      </c>
    </row>
    <row r="114814" spans="1:7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>VLOOKUP(C114814,Подписчики!A:C,2,0)</f>
        <v>UTC+0</v>
      </c>
      <c r="F114814">
        <f t="shared" si="3588"/>
        <v>3</v>
      </c>
      <c r="G114814">
        <f t="shared" si="3589"/>
        <v>17</v>
      </c>
    </row>
    <row r="114815" spans="1:7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>VLOOKUP(C114815,Подписчики!A:C,2,0)</f>
        <v>UTC+1</v>
      </c>
      <c r="F114815">
        <f t="shared" si="3588"/>
        <v>3</v>
      </c>
      <c r="G114815">
        <f t="shared" si="3589"/>
        <v>17</v>
      </c>
    </row>
    <row r="114816" spans="1:7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>VLOOKUP(C114816,Подписчики!A:C,2,0)</f>
        <v>UTC+7</v>
      </c>
      <c r="F114816">
        <f t="shared" si="3588"/>
        <v>3</v>
      </c>
      <c r="G114816">
        <f t="shared" si="3589"/>
        <v>18</v>
      </c>
    </row>
    <row r="114817" spans="1:7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>VLOOKUP(C114817,Подписчики!A:C,2,0)</f>
        <v>UTC+0</v>
      </c>
      <c r="F114817">
        <f t="shared" si="3588"/>
        <v>3</v>
      </c>
      <c r="G114817">
        <f t="shared" si="3589"/>
        <v>18</v>
      </c>
    </row>
    <row r="114818" spans="1:7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>VLOOKUP(C114818,Подписчики!A:C,2,0)</f>
        <v>UTC+0</v>
      </c>
      <c r="F114818">
        <f t="shared" si="3588"/>
        <v>3</v>
      </c>
      <c r="G114818">
        <f t="shared" si="3589"/>
        <v>18</v>
      </c>
    </row>
    <row r="114819" spans="1:7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t="str">
        <f>VLOOKUP(C114819,Подписчики!A:C,2,0)</f>
        <v>UTC+1</v>
      </c>
      <c r="F114819">
        <f t="shared" ref="F114819:F114882" si="3590">WEEKDAY(B114819)</f>
        <v>3</v>
      </c>
      <c r="G114819">
        <f t="shared" ref="G114819:G114882" si="3591">HOUR(B114819)</f>
        <v>18</v>
      </c>
    </row>
    <row r="114820" spans="1:7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>VLOOKUP(C114820,Подписчики!A:C,2,0)</f>
        <v>UTC+1</v>
      </c>
      <c r="F114820">
        <f t="shared" si="3590"/>
        <v>3</v>
      </c>
      <c r="G114820">
        <f t="shared" si="3591"/>
        <v>18</v>
      </c>
    </row>
    <row r="114821" spans="1:7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>VLOOKUP(C114821,Подписчики!A:C,2,0)</f>
        <v>UTC+5</v>
      </c>
      <c r="F114821">
        <f t="shared" si="3590"/>
        <v>3</v>
      </c>
      <c r="G114821">
        <f t="shared" si="3591"/>
        <v>18</v>
      </c>
    </row>
    <row r="114822" spans="1:7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>VLOOKUP(C114822,Подписчики!A:C,2,0)</f>
        <v>UTC+2</v>
      </c>
      <c r="F114822">
        <f t="shared" si="3590"/>
        <v>3</v>
      </c>
      <c r="G114822">
        <f t="shared" si="3591"/>
        <v>18</v>
      </c>
    </row>
    <row r="114823" spans="1:7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>VLOOKUP(C114823,Подписчики!A:C,2,0)</f>
        <v>UTC+2</v>
      </c>
      <c r="F114823">
        <f t="shared" si="3590"/>
        <v>3</v>
      </c>
      <c r="G114823">
        <f t="shared" si="3591"/>
        <v>18</v>
      </c>
    </row>
    <row r="114824" spans="1:7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t="str">
        <f>VLOOKUP(C114824,Подписчики!A:C,2,0)</f>
        <v>UTC+1</v>
      </c>
      <c r="F114824">
        <f t="shared" si="3590"/>
        <v>3</v>
      </c>
      <c r="G114824">
        <f t="shared" si="3591"/>
        <v>18</v>
      </c>
    </row>
    <row r="114825" spans="1:7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>VLOOKUP(C114825,Подписчики!A:C,2,0)</f>
        <v>UTC+2</v>
      </c>
      <c r="F114825">
        <f t="shared" si="3590"/>
        <v>3</v>
      </c>
      <c r="G114825">
        <f t="shared" si="3591"/>
        <v>18</v>
      </c>
    </row>
    <row r="114826" spans="1:7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>VLOOKUP(C114826,Подписчики!A:C,2,0)</f>
        <v>UTC+2</v>
      </c>
      <c r="F114826">
        <f t="shared" si="3590"/>
        <v>3</v>
      </c>
      <c r="G114826">
        <f t="shared" si="3591"/>
        <v>18</v>
      </c>
    </row>
    <row r="114827" spans="1:7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>VLOOKUP(C114827,Подписчики!A:C,2,0)</f>
        <v>UTC+0</v>
      </c>
      <c r="F114827">
        <f t="shared" si="3590"/>
        <v>3</v>
      </c>
      <c r="G114827">
        <f t="shared" si="3591"/>
        <v>18</v>
      </c>
    </row>
    <row r="114828" spans="1:7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>VLOOKUP(C114828,Подписчики!A:C,2,0)</f>
        <v>UTC+0</v>
      </c>
      <c r="F114828">
        <f t="shared" si="3590"/>
        <v>3</v>
      </c>
      <c r="G114828">
        <f t="shared" si="3591"/>
        <v>18</v>
      </c>
    </row>
    <row r="114829" spans="1:7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>VLOOKUP(C114829,Подписчики!A:C,2,0)</f>
        <v>UTC+2</v>
      </c>
      <c r="F114829">
        <f t="shared" si="3590"/>
        <v>3</v>
      </c>
      <c r="G114829">
        <f t="shared" si="3591"/>
        <v>18</v>
      </c>
    </row>
    <row r="114830" spans="1:7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>VLOOKUP(C114830,Подписчики!A:C,2,0)</f>
        <v>UTC+2</v>
      </c>
      <c r="F114830">
        <f t="shared" si="3590"/>
        <v>3</v>
      </c>
      <c r="G114830">
        <f t="shared" si="3591"/>
        <v>18</v>
      </c>
    </row>
    <row r="114831" spans="1:7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>VLOOKUP(C114831,Подписчики!A:C,2,0)</f>
        <v>UTC+0</v>
      </c>
      <c r="F114831">
        <f t="shared" si="3590"/>
        <v>3</v>
      </c>
      <c r="G114831">
        <f t="shared" si="3591"/>
        <v>18</v>
      </c>
    </row>
    <row r="114832" spans="1:7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t="str">
        <f>VLOOKUP(C114832,Подписчики!A:C,2,0)</f>
        <v>UTC+1</v>
      </c>
      <c r="F114832">
        <f t="shared" si="3590"/>
        <v>3</v>
      </c>
      <c r="G114832">
        <f t="shared" si="3591"/>
        <v>18</v>
      </c>
    </row>
    <row r="114833" spans="1:7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>VLOOKUP(C114833,Подписчики!A:C,2,0)</f>
        <v>UTC+2</v>
      </c>
      <c r="F114833">
        <f t="shared" si="3590"/>
        <v>3</v>
      </c>
      <c r="G114833">
        <f t="shared" si="3591"/>
        <v>18</v>
      </c>
    </row>
    <row r="114834" spans="1:7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>VLOOKUP(C114834,Подписчики!A:C,2,0)</f>
        <v>UTC+2</v>
      </c>
      <c r="F114834">
        <f t="shared" si="3590"/>
        <v>3</v>
      </c>
      <c r="G114834">
        <f t="shared" si="3591"/>
        <v>18</v>
      </c>
    </row>
    <row r="114835" spans="1:7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>VLOOKUP(C114835,Подписчики!A:C,2,0)</f>
        <v>UTC+3</v>
      </c>
      <c r="F114835">
        <f t="shared" si="3590"/>
        <v>3</v>
      </c>
      <c r="G114835">
        <f t="shared" si="3591"/>
        <v>18</v>
      </c>
    </row>
    <row r="114836" spans="1:7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>VLOOKUP(C114836,Подписчики!A:C,2,0)</f>
        <v>UTC+3</v>
      </c>
      <c r="F114836">
        <f t="shared" si="3590"/>
        <v>3</v>
      </c>
      <c r="G114836">
        <f t="shared" si="3591"/>
        <v>18</v>
      </c>
    </row>
    <row r="114837" spans="1:7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>VLOOKUP(C114837,Подписчики!A:C,2,0)</f>
        <v>UTC+3</v>
      </c>
      <c r="F114837">
        <f t="shared" si="3590"/>
        <v>3</v>
      </c>
      <c r="G114837">
        <f t="shared" si="3591"/>
        <v>18</v>
      </c>
    </row>
    <row r="114838" spans="1:7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>VLOOKUP(C114838,Подписчики!A:C,2,0)</f>
        <v>UTC+0</v>
      </c>
      <c r="F114838">
        <f t="shared" si="3590"/>
        <v>3</v>
      </c>
      <c r="G114838">
        <f t="shared" si="3591"/>
        <v>18</v>
      </c>
    </row>
    <row r="114839" spans="1:7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>VLOOKUP(C114839,Подписчики!A:C,2,0)</f>
        <v>UTC+1</v>
      </c>
      <c r="F114839">
        <f t="shared" si="3590"/>
        <v>3</v>
      </c>
      <c r="G114839">
        <f t="shared" si="3591"/>
        <v>18</v>
      </c>
    </row>
    <row r="114840" spans="1:7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>VLOOKUP(C114840,Подписчики!A:C,2,0)</f>
        <v>UTC+1</v>
      </c>
      <c r="F114840">
        <f t="shared" si="3590"/>
        <v>3</v>
      </c>
      <c r="G114840">
        <f t="shared" si="3591"/>
        <v>18</v>
      </c>
    </row>
    <row r="114841" spans="1:7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>VLOOKUP(C114841,Подписчики!A:C,2,0)</f>
        <v>UTC+2</v>
      </c>
      <c r="F114841">
        <f t="shared" si="3590"/>
        <v>3</v>
      </c>
      <c r="G114841">
        <f t="shared" si="3591"/>
        <v>18</v>
      </c>
    </row>
    <row r="114842" spans="1:7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>VLOOKUP(C114842,Подписчики!A:C,2,0)</f>
        <v>UTC+3</v>
      </c>
      <c r="F114842">
        <f t="shared" si="3590"/>
        <v>3</v>
      </c>
      <c r="G114842">
        <f t="shared" si="3591"/>
        <v>18</v>
      </c>
    </row>
    <row r="114843" spans="1:7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>VLOOKUP(C114843,Подписчики!A:C,2,0)</f>
        <v>UTC-4</v>
      </c>
      <c r="F114843">
        <f t="shared" si="3590"/>
        <v>3</v>
      </c>
      <c r="G114843">
        <f t="shared" si="3591"/>
        <v>18</v>
      </c>
    </row>
    <row r="114844" spans="1:7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>VLOOKUP(C114844,Подписчики!A:C,2,0)</f>
        <v>UTC+1</v>
      </c>
      <c r="F114844">
        <f t="shared" si="3590"/>
        <v>3</v>
      </c>
      <c r="G114844">
        <f t="shared" si="3591"/>
        <v>18</v>
      </c>
    </row>
    <row r="114845" spans="1:7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>VLOOKUP(C114845,Подписчики!A:C,2,0)</f>
        <v>UTC+2</v>
      </c>
      <c r="F114845">
        <f t="shared" si="3590"/>
        <v>3</v>
      </c>
      <c r="G114845">
        <f t="shared" si="3591"/>
        <v>18</v>
      </c>
    </row>
    <row r="114846" spans="1:7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>VLOOKUP(C114846,Подписчики!A:C,2,0)</f>
        <v>UTC+3</v>
      </c>
      <c r="F114846">
        <f t="shared" si="3590"/>
        <v>3</v>
      </c>
      <c r="G114846">
        <f t="shared" si="3591"/>
        <v>18</v>
      </c>
    </row>
    <row r="114847" spans="1:7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t="str">
        <f>VLOOKUP(C114847,Подписчики!A:C,2,0)</f>
        <v>UTC-4</v>
      </c>
      <c r="F114847">
        <f t="shared" si="3590"/>
        <v>3</v>
      </c>
      <c r="G114847">
        <f t="shared" si="3591"/>
        <v>18</v>
      </c>
    </row>
    <row r="114848" spans="1:7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>VLOOKUP(C114848,Подписчики!A:C,2,0)</f>
        <v>UTC+0</v>
      </c>
      <c r="F114848">
        <f t="shared" si="3590"/>
        <v>3</v>
      </c>
      <c r="G114848">
        <f t="shared" si="3591"/>
        <v>18</v>
      </c>
    </row>
    <row r="114849" spans="1:7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>VLOOKUP(C114849,Подписчики!A:C,2,0)</f>
        <v>UTC+2</v>
      </c>
      <c r="F114849">
        <f t="shared" si="3590"/>
        <v>3</v>
      </c>
      <c r="G114849">
        <f t="shared" si="3591"/>
        <v>18</v>
      </c>
    </row>
    <row r="114850" spans="1:7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>VLOOKUP(C114850,Подписчики!A:C,2,0)</f>
        <v>UTC+2</v>
      </c>
      <c r="F114850">
        <f t="shared" si="3590"/>
        <v>3</v>
      </c>
      <c r="G114850">
        <f t="shared" si="3591"/>
        <v>18</v>
      </c>
    </row>
    <row r="114851" spans="1:7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>VLOOKUP(C114851,Подписчики!A:C,2,0)</f>
        <v>UTC+3</v>
      </c>
      <c r="F114851">
        <f t="shared" si="3590"/>
        <v>3</v>
      </c>
      <c r="G114851">
        <f t="shared" si="3591"/>
        <v>18</v>
      </c>
    </row>
    <row r="114852" spans="1:7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>VLOOKUP(C114852,Подписчики!A:C,2,0)</f>
        <v>UTC+2</v>
      </c>
      <c r="F114852">
        <f t="shared" si="3590"/>
        <v>3</v>
      </c>
      <c r="G114852">
        <f t="shared" si="3591"/>
        <v>18</v>
      </c>
    </row>
    <row r="114853" spans="1:7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>VLOOKUP(C114853,Подписчики!A:C,2,0)</f>
        <v>UTC+2</v>
      </c>
      <c r="F114853">
        <f t="shared" si="3590"/>
        <v>3</v>
      </c>
      <c r="G114853">
        <f t="shared" si="3591"/>
        <v>18</v>
      </c>
    </row>
    <row r="114854" spans="1:7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>VLOOKUP(C114854,Подписчики!A:C,2,0)</f>
        <v>UTC+4</v>
      </c>
      <c r="F114854">
        <f t="shared" si="3590"/>
        <v>3</v>
      </c>
      <c r="G114854">
        <f t="shared" si="3591"/>
        <v>18</v>
      </c>
    </row>
    <row r="114855" spans="1:7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>VLOOKUP(C114855,Подписчики!A:C,2,0)</f>
        <v>UTC+0</v>
      </c>
      <c r="F114855">
        <f t="shared" si="3590"/>
        <v>3</v>
      </c>
      <c r="G114855">
        <f t="shared" si="3591"/>
        <v>18</v>
      </c>
    </row>
    <row r="114856" spans="1:7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>VLOOKUP(C114856,Подписчики!A:C,2,0)</f>
        <v>UTC+1</v>
      </c>
      <c r="F114856">
        <f t="shared" si="3590"/>
        <v>3</v>
      </c>
      <c r="G114856">
        <f t="shared" si="3591"/>
        <v>18</v>
      </c>
    </row>
    <row r="114857" spans="1:7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t="str">
        <f>VLOOKUP(C114857,Подписчики!A:C,2,0)</f>
        <v>UTC+2</v>
      </c>
      <c r="F114857">
        <f t="shared" si="3590"/>
        <v>3</v>
      </c>
      <c r="G114857">
        <f t="shared" si="3591"/>
        <v>18</v>
      </c>
    </row>
    <row r="114858" spans="1:7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>VLOOKUP(C114858,Подписчики!A:C,2,0)</f>
        <v>UTC+1</v>
      </c>
      <c r="F114858">
        <f t="shared" si="3590"/>
        <v>3</v>
      </c>
      <c r="G114858">
        <f t="shared" si="3591"/>
        <v>18</v>
      </c>
    </row>
    <row r="114859" spans="1:7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t="str">
        <f>VLOOKUP(C114859,Подписчики!A:C,2,0)</f>
        <v>UTC+2</v>
      </c>
      <c r="F114859">
        <f t="shared" si="3590"/>
        <v>3</v>
      </c>
      <c r="G114859">
        <f t="shared" si="3591"/>
        <v>18</v>
      </c>
    </row>
    <row r="114860" spans="1:7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>VLOOKUP(C114860,Подписчики!A:C,2,0)</f>
        <v>UTC+2</v>
      </c>
      <c r="F114860">
        <f t="shared" si="3590"/>
        <v>3</v>
      </c>
      <c r="G114860">
        <f t="shared" si="3591"/>
        <v>18</v>
      </c>
    </row>
    <row r="114861" spans="1:7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>VLOOKUP(C114861,Подписчики!A:C,2,0)</f>
        <v>UTC+3</v>
      </c>
      <c r="F114861">
        <f t="shared" si="3590"/>
        <v>3</v>
      </c>
      <c r="G114861">
        <f t="shared" si="3591"/>
        <v>18</v>
      </c>
    </row>
    <row r="114862" spans="1:7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>VLOOKUP(C114862,Подписчики!A:C,2,0)</f>
        <v>UTC+1</v>
      </c>
      <c r="F114862">
        <f t="shared" si="3590"/>
        <v>3</v>
      </c>
      <c r="G114862">
        <f t="shared" si="3591"/>
        <v>18</v>
      </c>
    </row>
    <row r="114863" spans="1:7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>VLOOKUP(C114863,Подписчики!A:C,2,0)</f>
        <v>UTC+1</v>
      </c>
      <c r="F114863">
        <f t="shared" si="3590"/>
        <v>3</v>
      </c>
      <c r="G114863">
        <f t="shared" si="3591"/>
        <v>18</v>
      </c>
    </row>
    <row r="114864" spans="1:7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>VLOOKUP(C114864,Подписчики!A:C,2,0)</f>
        <v>UTC-4</v>
      </c>
      <c r="F114864">
        <f t="shared" si="3590"/>
        <v>3</v>
      </c>
      <c r="G114864">
        <f t="shared" si="3591"/>
        <v>18</v>
      </c>
    </row>
    <row r="114865" spans="1:7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>VLOOKUP(C114865,Подписчики!A:C,2,0)</f>
        <v>UTC+1</v>
      </c>
      <c r="F114865">
        <f t="shared" si="3590"/>
        <v>3</v>
      </c>
      <c r="G114865">
        <f t="shared" si="3591"/>
        <v>18</v>
      </c>
    </row>
    <row r="114866" spans="1:7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>VLOOKUP(C114866,Подписчики!A:C,2,0)</f>
        <v>UTC+3</v>
      </c>
      <c r="F114866">
        <f t="shared" si="3590"/>
        <v>3</v>
      </c>
      <c r="G114866">
        <f t="shared" si="3591"/>
        <v>18</v>
      </c>
    </row>
    <row r="114867" spans="1:7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>VLOOKUP(C114867,Подписчики!A:C,2,0)</f>
        <v>UTC+7</v>
      </c>
      <c r="F114867">
        <f t="shared" si="3590"/>
        <v>3</v>
      </c>
      <c r="G114867">
        <f t="shared" si="3591"/>
        <v>18</v>
      </c>
    </row>
    <row r="114868" spans="1:7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t="str">
        <f>VLOOKUP(C114868,Подписчики!A:C,2,0)</f>
        <v>UTC+0</v>
      </c>
      <c r="F114868">
        <f t="shared" si="3590"/>
        <v>3</v>
      </c>
      <c r="G114868">
        <f t="shared" si="3591"/>
        <v>18</v>
      </c>
    </row>
    <row r="114869" spans="1:7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t="str">
        <f>VLOOKUP(C114869,Подписчики!A:C,2,0)</f>
        <v>UTC+0</v>
      </c>
      <c r="F114869">
        <f t="shared" si="3590"/>
        <v>3</v>
      </c>
      <c r="G114869">
        <f t="shared" si="3591"/>
        <v>18</v>
      </c>
    </row>
    <row r="114870" spans="1:7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>VLOOKUP(C114870,Подписчики!A:C,2,0)</f>
        <v>UTC+4</v>
      </c>
      <c r="F114870">
        <f t="shared" si="3590"/>
        <v>3</v>
      </c>
      <c r="G114870">
        <f t="shared" si="3591"/>
        <v>18</v>
      </c>
    </row>
    <row r="114871" spans="1:7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>VLOOKUP(C114871,Подписчики!A:C,2,0)</f>
        <v>UTC+1</v>
      </c>
      <c r="F114871">
        <f t="shared" si="3590"/>
        <v>3</v>
      </c>
      <c r="G114871">
        <f t="shared" si="3591"/>
        <v>18</v>
      </c>
    </row>
    <row r="114872" spans="1:7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t="str">
        <f>VLOOKUP(C114872,Подписчики!A:C,2,0)</f>
        <v>UTC+3</v>
      </c>
      <c r="F114872">
        <f t="shared" si="3590"/>
        <v>3</v>
      </c>
      <c r="G114872">
        <f t="shared" si="3591"/>
        <v>18</v>
      </c>
    </row>
    <row r="114873" spans="1:7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>VLOOKUP(C114873,Подписчики!A:C,2,0)</f>
        <v>UTC+2</v>
      </c>
      <c r="F114873">
        <f t="shared" si="3590"/>
        <v>3</v>
      </c>
      <c r="G114873">
        <f t="shared" si="3591"/>
        <v>18</v>
      </c>
    </row>
    <row r="114874" spans="1:7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>VLOOKUP(C114874,Подписчики!A:C,2,0)</f>
        <v>UTC+0</v>
      </c>
      <c r="F114874">
        <f t="shared" si="3590"/>
        <v>3</v>
      </c>
      <c r="G114874">
        <f t="shared" si="3591"/>
        <v>18</v>
      </c>
    </row>
    <row r="114875" spans="1:7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>VLOOKUP(C114875,Подписчики!A:C,2,0)</f>
        <v>UTC+0</v>
      </c>
      <c r="F114875">
        <f t="shared" si="3590"/>
        <v>3</v>
      </c>
      <c r="G114875">
        <f t="shared" si="3591"/>
        <v>18</v>
      </c>
    </row>
    <row r="114876" spans="1:7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>VLOOKUP(C114876,Подписчики!A:C,2,0)</f>
        <v>UTC+0</v>
      </c>
      <c r="F114876">
        <f t="shared" si="3590"/>
        <v>3</v>
      </c>
      <c r="G114876">
        <f t="shared" si="3591"/>
        <v>18</v>
      </c>
    </row>
    <row r="114877" spans="1:7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>VLOOKUP(C114877,Подписчики!A:C,2,0)</f>
        <v>UTC+2</v>
      </c>
      <c r="F114877">
        <f t="shared" si="3590"/>
        <v>3</v>
      </c>
      <c r="G114877">
        <f t="shared" si="3591"/>
        <v>19</v>
      </c>
    </row>
    <row r="114878" spans="1:7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t="str">
        <f>VLOOKUP(C114878,Подписчики!A:C,2,0)</f>
        <v>UTC-5</v>
      </c>
      <c r="F114878">
        <f t="shared" si="3590"/>
        <v>3</v>
      </c>
      <c r="G114878">
        <f t="shared" si="3591"/>
        <v>19</v>
      </c>
    </row>
    <row r="114879" spans="1:7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>VLOOKUP(C114879,Подписчики!A:C,2,0)</f>
        <v>UTC+3</v>
      </c>
      <c r="F114879">
        <f t="shared" si="3590"/>
        <v>3</v>
      </c>
      <c r="G114879">
        <f t="shared" si="3591"/>
        <v>19</v>
      </c>
    </row>
    <row r="114880" spans="1:7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>VLOOKUP(C114880,Подписчики!A:C,2,0)</f>
        <v>UTC+0</v>
      </c>
      <c r="F114880">
        <f t="shared" si="3590"/>
        <v>3</v>
      </c>
      <c r="G114880">
        <f t="shared" si="3591"/>
        <v>19</v>
      </c>
    </row>
    <row r="114881" spans="1:7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>VLOOKUP(C114881,Подписчики!A:C,2,0)</f>
        <v>UTC+1</v>
      </c>
      <c r="F114881">
        <f t="shared" si="3590"/>
        <v>3</v>
      </c>
      <c r="G114881">
        <f t="shared" si="3591"/>
        <v>19</v>
      </c>
    </row>
    <row r="114882" spans="1:7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>VLOOKUP(C114882,Подписчики!A:C,2,0)</f>
        <v>UTC+1</v>
      </c>
      <c r="F114882">
        <f t="shared" si="3590"/>
        <v>3</v>
      </c>
      <c r="G114882">
        <f t="shared" si="3591"/>
        <v>19</v>
      </c>
    </row>
    <row r="114883" spans="1:7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>VLOOKUP(C114883,Подписчики!A:C,2,0)</f>
        <v>UTC+1</v>
      </c>
      <c r="F114883">
        <f t="shared" ref="F114883:F114946" si="3592">WEEKDAY(B114883)</f>
        <v>3</v>
      </c>
      <c r="G114883">
        <f t="shared" ref="G114883:G114946" si="3593">HOUR(B114883)</f>
        <v>19</v>
      </c>
    </row>
    <row r="114884" spans="1:7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>VLOOKUP(C114884,Подписчики!A:C,2,0)</f>
        <v>UTC+1</v>
      </c>
      <c r="F114884">
        <f t="shared" si="3592"/>
        <v>3</v>
      </c>
      <c r="G114884">
        <f t="shared" si="3593"/>
        <v>19</v>
      </c>
    </row>
    <row r="114885" spans="1:7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>VLOOKUP(C114885,Подписчики!A:C,2,0)</f>
        <v>UTC+2</v>
      </c>
      <c r="F114885">
        <f t="shared" si="3592"/>
        <v>3</v>
      </c>
      <c r="G114885">
        <f t="shared" si="3593"/>
        <v>19</v>
      </c>
    </row>
    <row r="114886" spans="1:7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>VLOOKUP(C114886,Подписчики!A:C,2,0)</f>
        <v>UTC+3</v>
      </c>
      <c r="F114886">
        <f t="shared" si="3592"/>
        <v>3</v>
      </c>
      <c r="G114886">
        <f t="shared" si="3593"/>
        <v>19</v>
      </c>
    </row>
    <row r="114887" spans="1:7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t="str">
        <f>VLOOKUP(C114887,Подписчики!A:C,2,0)</f>
        <v>UTC+0</v>
      </c>
      <c r="F114887">
        <f t="shared" si="3592"/>
        <v>3</v>
      </c>
      <c r="G114887">
        <f t="shared" si="3593"/>
        <v>19</v>
      </c>
    </row>
    <row r="114888" spans="1:7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>VLOOKUP(C114888,Подписчики!A:C,2,0)</f>
        <v>UTC+1</v>
      </c>
      <c r="F114888">
        <f t="shared" si="3592"/>
        <v>3</v>
      </c>
      <c r="G114888">
        <f t="shared" si="3593"/>
        <v>19</v>
      </c>
    </row>
    <row r="114889" spans="1:7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>VLOOKUP(C114889,Подписчики!A:C,2,0)</f>
        <v>UTC+3</v>
      </c>
      <c r="F114889">
        <f t="shared" si="3592"/>
        <v>3</v>
      </c>
      <c r="G114889">
        <f t="shared" si="3593"/>
        <v>19</v>
      </c>
    </row>
    <row r="114890" spans="1:7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>VLOOKUP(C114890,Подписчики!A:C,2,0)</f>
        <v>UTC+0</v>
      </c>
      <c r="F114890">
        <f t="shared" si="3592"/>
        <v>3</v>
      </c>
      <c r="G114890">
        <f t="shared" si="3593"/>
        <v>19</v>
      </c>
    </row>
    <row r="114891" spans="1:7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>VLOOKUP(C114891,Подписчики!A:C,2,0)</f>
        <v>UTC+1</v>
      </c>
      <c r="F114891">
        <f t="shared" si="3592"/>
        <v>3</v>
      </c>
      <c r="G114891">
        <f t="shared" si="3593"/>
        <v>19</v>
      </c>
    </row>
    <row r="114892" spans="1:7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>VLOOKUP(C114892,Подписчики!A:C,2,0)</f>
        <v>UTC+6</v>
      </c>
      <c r="F114892">
        <f t="shared" si="3592"/>
        <v>3</v>
      </c>
      <c r="G114892">
        <f t="shared" si="3593"/>
        <v>19</v>
      </c>
    </row>
    <row r="114893" spans="1:7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>VLOOKUP(C114893,Подписчики!A:C,2,0)</f>
        <v>UTC-4</v>
      </c>
      <c r="F114893">
        <f t="shared" si="3592"/>
        <v>3</v>
      </c>
      <c r="G114893">
        <f t="shared" si="3593"/>
        <v>19</v>
      </c>
    </row>
    <row r="114894" spans="1:7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>VLOOKUP(C114894,Подписчики!A:C,2,0)</f>
        <v>UTC+2</v>
      </c>
      <c r="F114894">
        <f t="shared" si="3592"/>
        <v>3</v>
      </c>
      <c r="G114894">
        <f t="shared" si="3593"/>
        <v>19</v>
      </c>
    </row>
    <row r="114895" spans="1:7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>VLOOKUP(C114895,Подписчики!A:C,2,0)</f>
        <v>UTC+3</v>
      </c>
      <c r="F114895">
        <f t="shared" si="3592"/>
        <v>3</v>
      </c>
      <c r="G114895">
        <f t="shared" si="3593"/>
        <v>19</v>
      </c>
    </row>
    <row r="114896" spans="1:7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>VLOOKUP(C114896,Подписчики!A:C,2,0)</f>
        <v>UTC+0</v>
      </c>
      <c r="F114896">
        <f t="shared" si="3592"/>
        <v>3</v>
      </c>
      <c r="G114896">
        <f t="shared" si="3593"/>
        <v>19</v>
      </c>
    </row>
    <row r="114897" spans="1:7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>VLOOKUP(C114897,Подписчики!A:C,2,0)</f>
        <v>UTC+0</v>
      </c>
      <c r="F114897">
        <f t="shared" si="3592"/>
        <v>3</v>
      </c>
      <c r="G114897">
        <f t="shared" si="3593"/>
        <v>19</v>
      </c>
    </row>
    <row r="114898" spans="1:7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>VLOOKUP(C114898,Подписчики!A:C,2,0)</f>
        <v>UTC+1</v>
      </c>
      <c r="F114898">
        <f t="shared" si="3592"/>
        <v>3</v>
      </c>
      <c r="G114898">
        <f t="shared" si="3593"/>
        <v>19</v>
      </c>
    </row>
    <row r="114899" spans="1:7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>VLOOKUP(C114899,Подписчики!A:C,2,0)</f>
        <v>UTC+3</v>
      </c>
      <c r="F114899">
        <f t="shared" si="3592"/>
        <v>3</v>
      </c>
      <c r="G114899">
        <f t="shared" si="3593"/>
        <v>19</v>
      </c>
    </row>
    <row r="114900" spans="1:7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>VLOOKUP(C114900,Подписчики!A:C,2,0)</f>
        <v>UTC+1</v>
      </c>
      <c r="F114900">
        <f t="shared" si="3592"/>
        <v>3</v>
      </c>
      <c r="G114900">
        <f t="shared" si="3593"/>
        <v>19</v>
      </c>
    </row>
    <row r="114901" spans="1:7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>VLOOKUP(C114901,Подписчики!A:C,2,0)</f>
        <v>UTC+2</v>
      </c>
      <c r="F114901">
        <f t="shared" si="3592"/>
        <v>3</v>
      </c>
      <c r="G114901">
        <f t="shared" si="3593"/>
        <v>19</v>
      </c>
    </row>
    <row r="114902" spans="1:7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>VLOOKUP(C114902,Подписчики!A:C,2,0)</f>
        <v>UTC-5</v>
      </c>
      <c r="F114902">
        <f t="shared" si="3592"/>
        <v>3</v>
      </c>
      <c r="G114902">
        <f t="shared" si="3593"/>
        <v>19</v>
      </c>
    </row>
    <row r="114903" spans="1:7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t="str">
        <f>VLOOKUP(C114903,Подписчики!A:C,2,0)</f>
        <v>UTC+1</v>
      </c>
      <c r="F114903">
        <f t="shared" si="3592"/>
        <v>3</v>
      </c>
      <c r="G114903">
        <f t="shared" si="3593"/>
        <v>19</v>
      </c>
    </row>
    <row r="114904" spans="1:7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>VLOOKUP(C114904,Подписчики!A:C,2,0)</f>
        <v>UTC+2</v>
      </c>
      <c r="F114904">
        <f t="shared" si="3592"/>
        <v>3</v>
      </c>
      <c r="G114904">
        <f t="shared" si="3593"/>
        <v>19</v>
      </c>
    </row>
    <row r="114905" spans="1:7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>VLOOKUP(C114905,Подписчики!A:C,2,0)</f>
        <v>UTC-5</v>
      </c>
      <c r="F114905">
        <f t="shared" si="3592"/>
        <v>3</v>
      </c>
      <c r="G114905">
        <f t="shared" si="3593"/>
        <v>19</v>
      </c>
    </row>
    <row r="114906" spans="1:7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>VLOOKUP(C114906,Подписчики!A:C,2,0)</f>
        <v>UTC+1</v>
      </c>
      <c r="F114906">
        <f t="shared" si="3592"/>
        <v>3</v>
      </c>
      <c r="G114906">
        <f t="shared" si="3593"/>
        <v>19</v>
      </c>
    </row>
    <row r="114907" spans="1:7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>VLOOKUP(C114907,Подписчики!A:C,2,0)</f>
        <v>UTC+1</v>
      </c>
      <c r="F114907">
        <f t="shared" si="3592"/>
        <v>3</v>
      </c>
      <c r="G114907">
        <f t="shared" si="3593"/>
        <v>19</v>
      </c>
    </row>
    <row r="114908" spans="1:7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>VLOOKUP(C114908,Подписчики!A:C,2,0)</f>
        <v>UTC+1</v>
      </c>
      <c r="F114908">
        <f t="shared" si="3592"/>
        <v>3</v>
      </c>
      <c r="G114908">
        <f t="shared" si="3593"/>
        <v>19</v>
      </c>
    </row>
    <row r="114909" spans="1:7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t="str">
        <f>VLOOKUP(C114909,Подписчики!A:C,2,0)</f>
        <v>UTC+2</v>
      </c>
      <c r="F114909">
        <f t="shared" si="3592"/>
        <v>3</v>
      </c>
      <c r="G114909">
        <f t="shared" si="3593"/>
        <v>19</v>
      </c>
    </row>
    <row r="114910" spans="1:7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>VLOOKUP(C114910,Подписчики!A:C,2,0)</f>
        <v>UTC+7</v>
      </c>
      <c r="F114910">
        <f t="shared" si="3592"/>
        <v>3</v>
      </c>
      <c r="G114910">
        <f t="shared" si="3593"/>
        <v>19</v>
      </c>
    </row>
    <row r="114911" spans="1:7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>VLOOKUP(C114911,Подписчики!A:C,2,0)</f>
        <v>UTC+1</v>
      </c>
      <c r="F114911">
        <f t="shared" si="3592"/>
        <v>3</v>
      </c>
      <c r="G114911">
        <f t="shared" si="3593"/>
        <v>19</v>
      </c>
    </row>
    <row r="114912" spans="1:7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>VLOOKUP(C114912,Подписчики!A:C,2,0)</f>
        <v>UTC+1</v>
      </c>
      <c r="F114912">
        <f t="shared" si="3592"/>
        <v>3</v>
      </c>
      <c r="G114912">
        <f t="shared" si="3593"/>
        <v>19</v>
      </c>
    </row>
    <row r="114913" spans="1:7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>VLOOKUP(C114913,Подписчики!A:C,2,0)</f>
        <v>UTC+1</v>
      </c>
      <c r="F114913">
        <f t="shared" si="3592"/>
        <v>3</v>
      </c>
      <c r="G114913">
        <f t="shared" si="3593"/>
        <v>19</v>
      </c>
    </row>
    <row r="114914" spans="1:7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>VLOOKUP(C114914,Подписчики!A:C,2,0)</f>
        <v>UTC+1</v>
      </c>
      <c r="F114914">
        <f t="shared" si="3592"/>
        <v>3</v>
      </c>
      <c r="G114914">
        <f t="shared" si="3593"/>
        <v>19</v>
      </c>
    </row>
    <row r="114915" spans="1:7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>VLOOKUP(C114915,Подписчики!A:C,2,0)</f>
        <v>UTC+1</v>
      </c>
      <c r="F114915">
        <f t="shared" si="3592"/>
        <v>3</v>
      </c>
      <c r="G114915">
        <f t="shared" si="3593"/>
        <v>19</v>
      </c>
    </row>
    <row r="114916" spans="1:7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>VLOOKUP(C114916,Подписчики!A:C,2,0)</f>
        <v>UTC+0</v>
      </c>
      <c r="F114916">
        <f t="shared" si="3592"/>
        <v>3</v>
      </c>
      <c r="G114916">
        <f t="shared" si="3593"/>
        <v>19</v>
      </c>
    </row>
    <row r="114917" spans="1:7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>VLOOKUP(C114917,Подписчики!A:C,2,0)</f>
        <v>UTC+1</v>
      </c>
      <c r="F114917">
        <f t="shared" si="3592"/>
        <v>3</v>
      </c>
      <c r="G114917">
        <f t="shared" si="3593"/>
        <v>19</v>
      </c>
    </row>
    <row r="114918" spans="1:7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>VLOOKUP(C114918,Подписчики!A:C,2,0)</f>
        <v>UTC+0</v>
      </c>
      <c r="F114918">
        <f t="shared" si="3592"/>
        <v>3</v>
      </c>
      <c r="G114918">
        <f t="shared" si="3593"/>
        <v>19</v>
      </c>
    </row>
    <row r="114919" spans="1:7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>VLOOKUP(C114919,Подписчики!A:C,2,0)</f>
        <v>UTC+1</v>
      </c>
      <c r="F114919">
        <f t="shared" si="3592"/>
        <v>3</v>
      </c>
      <c r="G114919">
        <f t="shared" si="3593"/>
        <v>19</v>
      </c>
    </row>
    <row r="114920" spans="1:7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>VLOOKUP(C114920,Подписчики!A:C,2,0)</f>
        <v>UTC+1</v>
      </c>
      <c r="F114920">
        <f t="shared" si="3592"/>
        <v>3</v>
      </c>
      <c r="G114920">
        <f t="shared" si="3593"/>
        <v>19</v>
      </c>
    </row>
    <row r="114921" spans="1:7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>VLOOKUP(C114921,Подписчики!A:C,2,0)</f>
        <v>UTC+2</v>
      </c>
      <c r="F114921">
        <f t="shared" si="3592"/>
        <v>3</v>
      </c>
      <c r="G114921">
        <f t="shared" si="3593"/>
        <v>19</v>
      </c>
    </row>
    <row r="114922" spans="1:7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t="str">
        <f>VLOOKUP(C114922,Подписчики!A:C,2,0)</f>
        <v>UTC+3</v>
      </c>
      <c r="F114922">
        <f t="shared" si="3592"/>
        <v>3</v>
      </c>
      <c r="G114922">
        <f t="shared" si="3593"/>
        <v>19</v>
      </c>
    </row>
    <row r="114923" spans="1:7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>VLOOKUP(C114923,Подписчики!A:C,2,0)</f>
        <v>UTC+1</v>
      </c>
      <c r="F114923">
        <f t="shared" si="3592"/>
        <v>3</v>
      </c>
      <c r="G114923">
        <f t="shared" si="3593"/>
        <v>19</v>
      </c>
    </row>
    <row r="114924" spans="1:7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>VLOOKUP(C114924,Подписчики!A:C,2,0)</f>
        <v>UTC+1</v>
      </c>
      <c r="F114924">
        <f t="shared" si="3592"/>
        <v>3</v>
      </c>
      <c r="G114924">
        <f t="shared" si="3593"/>
        <v>19</v>
      </c>
    </row>
    <row r="114925" spans="1:7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>VLOOKUP(C114925,Подписчики!A:C,2,0)</f>
        <v>UTC+0</v>
      </c>
      <c r="F114925">
        <f t="shared" si="3592"/>
        <v>3</v>
      </c>
      <c r="G114925">
        <f t="shared" si="3593"/>
        <v>19</v>
      </c>
    </row>
    <row r="114926" spans="1:7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>VLOOKUP(C114926,Подписчики!A:C,2,0)</f>
        <v>UTC+1</v>
      </c>
      <c r="F114926">
        <f t="shared" si="3592"/>
        <v>3</v>
      </c>
      <c r="G114926">
        <f t="shared" si="3593"/>
        <v>19</v>
      </c>
    </row>
    <row r="114927" spans="1:7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t="str">
        <f>VLOOKUP(C114927,Подписчики!A:C,2,0)</f>
        <v>UTC+2</v>
      </c>
      <c r="F114927">
        <f t="shared" si="3592"/>
        <v>3</v>
      </c>
      <c r="G114927">
        <f t="shared" si="3593"/>
        <v>19</v>
      </c>
    </row>
    <row r="114928" spans="1:7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>VLOOKUP(C114928,Подписчики!A:C,2,0)</f>
        <v>UTC+0</v>
      </c>
      <c r="F114928">
        <f t="shared" si="3592"/>
        <v>3</v>
      </c>
      <c r="G114928">
        <f t="shared" si="3593"/>
        <v>19</v>
      </c>
    </row>
    <row r="114929" spans="1:7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>VLOOKUP(C114929,Подписчики!A:C,2,0)</f>
        <v>UTC+0</v>
      </c>
      <c r="F114929">
        <f t="shared" si="3592"/>
        <v>3</v>
      </c>
      <c r="G114929">
        <f t="shared" si="3593"/>
        <v>19</v>
      </c>
    </row>
    <row r="114930" spans="1:7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t="str">
        <f>VLOOKUP(C114930,Подписчики!A:C,2,0)</f>
        <v>UTC+0</v>
      </c>
      <c r="F114930">
        <f t="shared" si="3592"/>
        <v>3</v>
      </c>
      <c r="G114930">
        <f t="shared" si="3593"/>
        <v>19</v>
      </c>
    </row>
    <row r="114931" spans="1:7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>VLOOKUP(C114931,Подписчики!A:C,2,0)</f>
        <v>UTC+4</v>
      </c>
      <c r="F114931">
        <f t="shared" si="3592"/>
        <v>3</v>
      </c>
      <c r="G114931">
        <f t="shared" si="3593"/>
        <v>19</v>
      </c>
    </row>
    <row r="114932" spans="1:7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>VLOOKUP(C114932,Подписчики!A:C,2,0)</f>
        <v>UTC+1</v>
      </c>
      <c r="F114932">
        <f t="shared" si="3592"/>
        <v>3</v>
      </c>
      <c r="G114932">
        <f t="shared" si="3593"/>
        <v>19</v>
      </c>
    </row>
    <row r="114933" spans="1:7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t="str">
        <f>VLOOKUP(C114933,Подписчики!A:C,2,0)</f>
        <v>UTC+1</v>
      </c>
      <c r="F114933">
        <f t="shared" si="3592"/>
        <v>3</v>
      </c>
      <c r="G114933">
        <f t="shared" si="3593"/>
        <v>19</v>
      </c>
    </row>
    <row r="114934" spans="1:7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>VLOOKUP(C114934,Подписчики!A:C,2,0)</f>
        <v>UTC+1</v>
      </c>
      <c r="F114934">
        <f t="shared" si="3592"/>
        <v>3</v>
      </c>
      <c r="G114934">
        <f t="shared" si="3593"/>
        <v>19</v>
      </c>
    </row>
    <row r="114935" spans="1:7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>VLOOKUP(C114935,Подписчики!A:C,2,0)</f>
        <v>UTC+1</v>
      </c>
      <c r="F114935">
        <f t="shared" si="3592"/>
        <v>3</v>
      </c>
      <c r="G114935">
        <f t="shared" si="3593"/>
        <v>19</v>
      </c>
    </row>
    <row r="114936" spans="1:7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>VLOOKUP(C114936,Подписчики!A:C,2,0)</f>
        <v>UTC+2</v>
      </c>
      <c r="F114936">
        <f t="shared" si="3592"/>
        <v>3</v>
      </c>
      <c r="G114936">
        <f t="shared" si="3593"/>
        <v>19</v>
      </c>
    </row>
    <row r="114937" spans="1:7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>VLOOKUP(C114937,Подписчики!A:C,2,0)</f>
        <v>UTC+2</v>
      </c>
      <c r="F114937">
        <f t="shared" si="3592"/>
        <v>3</v>
      </c>
      <c r="G114937">
        <f t="shared" si="3593"/>
        <v>19</v>
      </c>
    </row>
    <row r="114938" spans="1:7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>VLOOKUP(C114938,Подписчики!A:C,2,0)</f>
        <v>UTC+0</v>
      </c>
      <c r="F114938">
        <f t="shared" si="3592"/>
        <v>3</v>
      </c>
      <c r="G114938">
        <f t="shared" si="3593"/>
        <v>19</v>
      </c>
    </row>
    <row r="114939" spans="1:7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>VLOOKUP(C114939,Подписчики!A:C,2,0)</f>
        <v>UTC+2</v>
      </c>
      <c r="F114939">
        <f t="shared" si="3592"/>
        <v>3</v>
      </c>
      <c r="G114939">
        <f t="shared" si="3593"/>
        <v>19</v>
      </c>
    </row>
    <row r="114940" spans="1:7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>VLOOKUP(C114940,Подписчики!A:C,2,0)</f>
        <v>UTC+1</v>
      </c>
      <c r="F114940">
        <f t="shared" si="3592"/>
        <v>3</v>
      </c>
      <c r="G114940">
        <f t="shared" si="3593"/>
        <v>20</v>
      </c>
    </row>
    <row r="114941" spans="1:7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>VLOOKUP(C114941,Подписчики!A:C,2,0)</f>
        <v>UTC+2</v>
      </c>
      <c r="F114941">
        <f t="shared" si="3592"/>
        <v>3</v>
      </c>
      <c r="G114941">
        <f t="shared" si="3593"/>
        <v>20</v>
      </c>
    </row>
    <row r="114942" spans="1:7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>VLOOKUP(C114942,Подписчики!A:C,2,0)</f>
        <v>UTC+0</v>
      </c>
      <c r="F114942">
        <f t="shared" si="3592"/>
        <v>3</v>
      </c>
      <c r="G114942">
        <f t="shared" si="3593"/>
        <v>20</v>
      </c>
    </row>
    <row r="114943" spans="1:7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>VLOOKUP(C114943,Подписчики!A:C,2,0)</f>
        <v>UTC+0</v>
      </c>
      <c r="F114943">
        <f t="shared" si="3592"/>
        <v>3</v>
      </c>
      <c r="G114943">
        <f t="shared" si="3593"/>
        <v>20</v>
      </c>
    </row>
    <row r="114944" spans="1:7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t="str">
        <f>VLOOKUP(C114944,Подписчики!A:C,2,0)</f>
        <v>UTC+1</v>
      </c>
      <c r="F114944">
        <f t="shared" si="3592"/>
        <v>3</v>
      </c>
      <c r="G114944">
        <f t="shared" si="3593"/>
        <v>20</v>
      </c>
    </row>
    <row r="114945" spans="1:7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>VLOOKUP(C114945,Подписчики!A:C,2,0)</f>
        <v>UTC+2</v>
      </c>
      <c r="F114945">
        <f t="shared" si="3592"/>
        <v>3</v>
      </c>
      <c r="G114945">
        <f t="shared" si="3593"/>
        <v>20</v>
      </c>
    </row>
    <row r="114946" spans="1:7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>VLOOKUP(C114946,Подписчики!A:C,2,0)</f>
        <v>UTC+2</v>
      </c>
      <c r="F114946">
        <f t="shared" si="3592"/>
        <v>3</v>
      </c>
      <c r="G114946">
        <f t="shared" si="3593"/>
        <v>20</v>
      </c>
    </row>
    <row r="114947" spans="1:7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>VLOOKUP(C114947,Подписчики!A:C,2,0)</f>
        <v>UTC+0</v>
      </c>
      <c r="F114947">
        <f t="shared" ref="F114947:F115010" si="3594">WEEKDAY(B114947)</f>
        <v>3</v>
      </c>
      <c r="G114947">
        <f t="shared" ref="G114947:G115010" si="3595">HOUR(B114947)</f>
        <v>20</v>
      </c>
    </row>
    <row r="114948" spans="1:7" x14ac:dyDescent="0.25">
      <c r="A114948">
        <v>347359</v>
      </c>
      <c r="B114948" s="2">
        <v>44411.837</v>
      </c>
      <c r="C114948">
        <v>179177</v>
      </c>
      <c r="D114948">
        <v>250679</v>
      </c>
      <c r="E114948" t="str">
        <f>VLOOKUP(C114948,Подписчики!A:C,2,0)</f>
        <v>UTC+0</v>
      </c>
      <c r="F114948">
        <f t="shared" si="3594"/>
        <v>3</v>
      </c>
      <c r="G114948">
        <f t="shared" si="3595"/>
        <v>20</v>
      </c>
    </row>
    <row r="114949" spans="1:7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>VLOOKUP(C114949,Подписчики!A:C,2,0)</f>
        <v>UTC+1</v>
      </c>
      <c r="F114949">
        <f t="shared" si="3594"/>
        <v>3</v>
      </c>
      <c r="G114949">
        <f t="shared" si="3595"/>
        <v>20</v>
      </c>
    </row>
    <row r="114950" spans="1:7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>VLOOKUP(C114950,Подписчики!A:C,2,0)</f>
        <v>UTC+1</v>
      </c>
      <c r="F114950">
        <f t="shared" si="3594"/>
        <v>3</v>
      </c>
      <c r="G114950">
        <f t="shared" si="3595"/>
        <v>20</v>
      </c>
    </row>
    <row r="114951" spans="1:7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>VLOOKUP(C114951,Подписчики!A:C,2,0)</f>
        <v>UTC+4</v>
      </c>
      <c r="F114951">
        <f t="shared" si="3594"/>
        <v>3</v>
      </c>
      <c r="G114951">
        <f t="shared" si="3595"/>
        <v>20</v>
      </c>
    </row>
    <row r="114952" spans="1:7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t="str">
        <f>VLOOKUP(C114952,Подписчики!A:C,2,0)</f>
        <v>UTC+0</v>
      </c>
      <c r="F114952">
        <f t="shared" si="3594"/>
        <v>3</v>
      </c>
      <c r="G114952">
        <f t="shared" si="3595"/>
        <v>20</v>
      </c>
    </row>
    <row r="114953" spans="1:7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>VLOOKUP(C114953,Подписчики!A:C,2,0)</f>
        <v>UTC+1</v>
      </c>
      <c r="F114953">
        <f t="shared" si="3594"/>
        <v>3</v>
      </c>
      <c r="G114953">
        <f t="shared" si="3595"/>
        <v>20</v>
      </c>
    </row>
    <row r="114954" spans="1:7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>VLOOKUP(C114954,Подписчики!A:C,2,0)</f>
        <v>UTC+0</v>
      </c>
      <c r="F114954">
        <f t="shared" si="3594"/>
        <v>3</v>
      </c>
      <c r="G114954">
        <f t="shared" si="3595"/>
        <v>20</v>
      </c>
    </row>
    <row r="114955" spans="1:7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>VLOOKUP(C114955,Подписчики!A:C,2,0)</f>
        <v>UTC+0</v>
      </c>
      <c r="F114955">
        <f t="shared" si="3594"/>
        <v>3</v>
      </c>
      <c r="G114955">
        <f t="shared" si="3595"/>
        <v>20</v>
      </c>
    </row>
    <row r="114956" spans="1:7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>VLOOKUP(C114956,Подписчики!A:C,2,0)</f>
        <v>UTC+1</v>
      </c>
      <c r="F114956">
        <f t="shared" si="3594"/>
        <v>3</v>
      </c>
      <c r="G114956">
        <f t="shared" si="3595"/>
        <v>20</v>
      </c>
    </row>
    <row r="114957" spans="1:7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>VLOOKUP(C114957,Подписчики!A:C,2,0)</f>
        <v>UTC+2</v>
      </c>
      <c r="F114957">
        <f t="shared" si="3594"/>
        <v>3</v>
      </c>
      <c r="G114957">
        <f t="shared" si="3595"/>
        <v>20</v>
      </c>
    </row>
    <row r="114958" spans="1:7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>VLOOKUP(C114958,Подписчики!A:C,2,0)</f>
        <v>UTC+1</v>
      </c>
      <c r="F114958">
        <f t="shared" si="3594"/>
        <v>3</v>
      </c>
      <c r="G114958">
        <f t="shared" si="3595"/>
        <v>20</v>
      </c>
    </row>
    <row r="114959" spans="1:7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>VLOOKUP(C114959,Подписчики!A:C,2,0)</f>
        <v>UTC+1</v>
      </c>
      <c r="F114959">
        <f t="shared" si="3594"/>
        <v>3</v>
      </c>
      <c r="G114959">
        <f t="shared" si="3595"/>
        <v>20</v>
      </c>
    </row>
    <row r="114960" spans="1:7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>VLOOKUP(C114960,Подписчики!A:C,2,0)</f>
        <v>UTC+2</v>
      </c>
      <c r="F114960">
        <f t="shared" si="3594"/>
        <v>3</v>
      </c>
      <c r="G114960">
        <f t="shared" si="3595"/>
        <v>20</v>
      </c>
    </row>
    <row r="114961" spans="1:7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>VLOOKUP(C114961,Подписчики!A:C,2,0)</f>
        <v>UTC+2</v>
      </c>
      <c r="F114961">
        <f t="shared" si="3594"/>
        <v>3</v>
      </c>
      <c r="G114961">
        <f t="shared" si="3595"/>
        <v>20</v>
      </c>
    </row>
    <row r="114962" spans="1:7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>VLOOKUP(C114962,Подписчики!A:C,2,0)</f>
        <v>UTC+0</v>
      </c>
      <c r="F114962">
        <f t="shared" si="3594"/>
        <v>3</v>
      </c>
      <c r="G114962">
        <f t="shared" si="3595"/>
        <v>20</v>
      </c>
    </row>
    <row r="114963" spans="1:7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t="str">
        <f>VLOOKUP(C114963,Подписчики!A:C,2,0)</f>
        <v>UTC+2</v>
      </c>
      <c r="F114963">
        <f t="shared" si="3594"/>
        <v>3</v>
      </c>
      <c r="G114963">
        <f t="shared" si="3595"/>
        <v>20</v>
      </c>
    </row>
    <row r="114964" spans="1:7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>VLOOKUP(C114964,Подписчики!A:C,2,0)</f>
        <v>UTC+2</v>
      </c>
      <c r="F114964">
        <f t="shared" si="3594"/>
        <v>3</v>
      </c>
      <c r="G114964">
        <f t="shared" si="3595"/>
        <v>20</v>
      </c>
    </row>
    <row r="114965" spans="1:7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>VLOOKUP(C114965,Подписчики!A:C,2,0)</f>
        <v>UTC+4</v>
      </c>
      <c r="F114965">
        <f t="shared" si="3594"/>
        <v>3</v>
      </c>
      <c r="G114965">
        <f t="shared" si="3595"/>
        <v>20</v>
      </c>
    </row>
    <row r="114966" spans="1:7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>VLOOKUP(C114966,Подписчики!A:C,2,0)</f>
        <v>UTC+0</v>
      </c>
      <c r="F114966">
        <f t="shared" si="3594"/>
        <v>3</v>
      </c>
      <c r="G114966">
        <f t="shared" si="3595"/>
        <v>20</v>
      </c>
    </row>
    <row r="114967" spans="1:7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>VLOOKUP(C114967,Подписчики!A:C,2,0)</f>
        <v>UTC+1</v>
      </c>
      <c r="F114967">
        <f t="shared" si="3594"/>
        <v>3</v>
      </c>
      <c r="G114967">
        <f t="shared" si="3595"/>
        <v>20</v>
      </c>
    </row>
    <row r="114968" spans="1:7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>VLOOKUP(C114968,Подписчики!A:C,2,0)</f>
        <v>UTC+1</v>
      </c>
      <c r="F114968">
        <f t="shared" si="3594"/>
        <v>3</v>
      </c>
      <c r="G114968">
        <f t="shared" si="3595"/>
        <v>20</v>
      </c>
    </row>
    <row r="114969" spans="1:7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>VLOOKUP(C114969,Подписчики!A:C,2,0)</f>
        <v>UTC-5</v>
      </c>
      <c r="F114969">
        <f t="shared" si="3594"/>
        <v>3</v>
      </c>
      <c r="G114969">
        <f t="shared" si="3595"/>
        <v>20</v>
      </c>
    </row>
    <row r="114970" spans="1:7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>VLOOKUP(C114970,Подписчики!A:C,2,0)</f>
        <v>UTC+2</v>
      </c>
      <c r="F114970">
        <f t="shared" si="3594"/>
        <v>3</v>
      </c>
      <c r="G114970">
        <f t="shared" si="3595"/>
        <v>20</v>
      </c>
    </row>
    <row r="114971" spans="1:7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>VLOOKUP(C114971,Подписчики!A:C,2,0)</f>
        <v>UTC+3</v>
      </c>
      <c r="F114971">
        <f t="shared" si="3594"/>
        <v>3</v>
      </c>
      <c r="G114971">
        <f t="shared" si="3595"/>
        <v>20</v>
      </c>
    </row>
    <row r="114972" spans="1:7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>VLOOKUP(C114972,Подписчики!A:C,2,0)</f>
        <v>UTC+0</v>
      </c>
      <c r="F114972">
        <f t="shared" si="3594"/>
        <v>3</v>
      </c>
      <c r="G114972">
        <f t="shared" si="3595"/>
        <v>20</v>
      </c>
    </row>
    <row r="114973" spans="1:7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>VLOOKUP(C114973,Подписчики!A:C,2,0)</f>
        <v>UTC+0</v>
      </c>
      <c r="F114973">
        <f t="shared" si="3594"/>
        <v>3</v>
      </c>
      <c r="G114973">
        <f t="shared" si="3595"/>
        <v>20</v>
      </c>
    </row>
    <row r="114974" spans="1:7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t="str">
        <f>VLOOKUP(C114974,Подписчики!A:C,2,0)</f>
        <v>UTC+2</v>
      </c>
      <c r="F114974">
        <f t="shared" si="3594"/>
        <v>3</v>
      </c>
      <c r="G114974">
        <f t="shared" si="3595"/>
        <v>20</v>
      </c>
    </row>
    <row r="114975" spans="1:7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>VLOOKUP(C114975,Подписчики!A:C,2,0)</f>
        <v>UTC+1</v>
      </c>
      <c r="F114975">
        <f t="shared" si="3594"/>
        <v>3</v>
      </c>
      <c r="G114975">
        <f t="shared" si="3595"/>
        <v>20</v>
      </c>
    </row>
    <row r="114976" spans="1:7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>VLOOKUP(C114976,Подписчики!A:C,2,0)</f>
        <v>UTC+2</v>
      </c>
      <c r="F114976">
        <f t="shared" si="3594"/>
        <v>3</v>
      </c>
      <c r="G114976">
        <f t="shared" si="3595"/>
        <v>20</v>
      </c>
    </row>
    <row r="114977" spans="1:7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>VLOOKUP(C114977,Подписчики!A:C,2,0)</f>
        <v>UTC-2</v>
      </c>
      <c r="F114977">
        <f t="shared" si="3594"/>
        <v>3</v>
      </c>
      <c r="G114977">
        <f t="shared" si="3595"/>
        <v>20</v>
      </c>
    </row>
    <row r="114978" spans="1:7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>VLOOKUP(C114978,Подписчики!A:C,2,0)</f>
        <v>UTC+2</v>
      </c>
      <c r="F114978">
        <f t="shared" si="3594"/>
        <v>3</v>
      </c>
      <c r="G114978">
        <f t="shared" si="3595"/>
        <v>20</v>
      </c>
    </row>
    <row r="114979" spans="1:7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>VLOOKUP(C114979,Подписчики!A:C,2,0)</f>
        <v>UTC+1</v>
      </c>
      <c r="F114979">
        <f t="shared" si="3594"/>
        <v>3</v>
      </c>
      <c r="G114979">
        <f t="shared" si="3595"/>
        <v>20</v>
      </c>
    </row>
    <row r="114980" spans="1:7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>VLOOKUP(C114980,Подписчики!A:C,2,0)</f>
        <v>UTC+3</v>
      </c>
      <c r="F114980">
        <f t="shared" si="3594"/>
        <v>3</v>
      </c>
      <c r="G114980">
        <f t="shared" si="3595"/>
        <v>20</v>
      </c>
    </row>
    <row r="114981" spans="1:7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t="str">
        <f>VLOOKUP(C114981,Подписчики!A:C,2,0)</f>
        <v>UTC+2</v>
      </c>
      <c r="F114981">
        <f t="shared" si="3594"/>
        <v>3</v>
      </c>
      <c r="G114981">
        <f t="shared" si="3595"/>
        <v>20</v>
      </c>
    </row>
    <row r="114982" spans="1:7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t="str">
        <f>VLOOKUP(C114982,Подписчики!A:C,2,0)</f>
        <v>UTC+2</v>
      </c>
      <c r="F114982">
        <f t="shared" si="3594"/>
        <v>3</v>
      </c>
      <c r="G114982">
        <f t="shared" si="3595"/>
        <v>20</v>
      </c>
    </row>
    <row r="114983" spans="1:7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>VLOOKUP(C114983,Подписчики!A:C,2,0)</f>
        <v>UTC-5</v>
      </c>
      <c r="F114983">
        <f t="shared" si="3594"/>
        <v>3</v>
      </c>
      <c r="G114983">
        <f t="shared" si="3595"/>
        <v>20</v>
      </c>
    </row>
    <row r="114984" spans="1:7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>VLOOKUP(C114984,Подписчики!A:C,2,0)</f>
        <v>UTC-4</v>
      </c>
      <c r="F114984">
        <f t="shared" si="3594"/>
        <v>3</v>
      </c>
      <c r="G114984">
        <f t="shared" si="3595"/>
        <v>20</v>
      </c>
    </row>
    <row r="114985" spans="1:7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>VLOOKUP(C114985,Подписчики!A:C,2,0)</f>
        <v>UTC+0</v>
      </c>
      <c r="F114985">
        <f t="shared" si="3594"/>
        <v>3</v>
      </c>
      <c r="G114985">
        <f t="shared" si="3595"/>
        <v>20</v>
      </c>
    </row>
    <row r="114986" spans="1:7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>VLOOKUP(C114986,Подписчики!A:C,2,0)</f>
        <v>UTC+3</v>
      </c>
      <c r="F114986">
        <f t="shared" si="3594"/>
        <v>3</v>
      </c>
      <c r="G114986">
        <f t="shared" si="3595"/>
        <v>20</v>
      </c>
    </row>
    <row r="114987" spans="1:7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>VLOOKUP(C114987,Подписчики!A:C,2,0)</f>
        <v>UTC+1</v>
      </c>
      <c r="F114987">
        <f t="shared" si="3594"/>
        <v>3</v>
      </c>
      <c r="G114987">
        <f t="shared" si="3595"/>
        <v>20</v>
      </c>
    </row>
    <row r="114988" spans="1:7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>VLOOKUP(C114988,Подписчики!A:C,2,0)</f>
        <v>UTC+1</v>
      </c>
      <c r="F114988">
        <f t="shared" si="3594"/>
        <v>3</v>
      </c>
      <c r="G114988">
        <f t="shared" si="3595"/>
        <v>20</v>
      </c>
    </row>
    <row r="114989" spans="1:7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>VLOOKUP(C114989,Подписчики!A:C,2,0)</f>
        <v>UTC-4</v>
      </c>
      <c r="F114989">
        <f t="shared" si="3594"/>
        <v>3</v>
      </c>
      <c r="G114989">
        <f t="shared" si="3595"/>
        <v>20</v>
      </c>
    </row>
    <row r="114990" spans="1:7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t="str">
        <f>VLOOKUP(C114990,Подписчики!A:C,2,0)</f>
        <v>UTC+1</v>
      </c>
      <c r="F114990">
        <f t="shared" si="3594"/>
        <v>3</v>
      </c>
      <c r="G114990">
        <f t="shared" si="3595"/>
        <v>20</v>
      </c>
    </row>
    <row r="114991" spans="1:7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>VLOOKUP(C114991,Подписчики!A:C,2,0)</f>
        <v>UTC+3</v>
      </c>
      <c r="F114991">
        <f t="shared" si="3594"/>
        <v>3</v>
      </c>
      <c r="G114991">
        <f t="shared" si="3595"/>
        <v>21</v>
      </c>
    </row>
    <row r="114992" spans="1:7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>VLOOKUP(C114992,Подписчики!A:C,2,0)</f>
        <v>UTC+0</v>
      </c>
      <c r="F114992">
        <f t="shared" si="3594"/>
        <v>3</v>
      </c>
      <c r="G114992">
        <f t="shared" si="3595"/>
        <v>21</v>
      </c>
    </row>
    <row r="114993" spans="1:7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>VLOOKUP(C114993,Подписчики!A:C,2,0)</f>
        <v>UTC+1</v>
      </c>
      <c r="F114993">
        <f t="shared" si="3594"/>
        <v>3</v>
      </c>
      <c r="G114993">
        <f t="shared" si="3595"/>
        <v>21</v>
      </c>
    </row>
    <row r="114994" spans="1:7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t="str">
        <f>VLOOKUP(C114994,Подписчики!A:C,2,0)</f>
        <v>UTC+2</v>
      </c>
      <c r="F114994">
        <f t="shared" si="3594"/>
        <v>3</v>
      </c>
      <c r="G114994">
        <f t="shared" si="3595"/>
        <v>21</v>
      </c>
    </row>
    <row r="114995" spans="1:7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>VLOOKUP(C114995,Подписчики!A:C,2,0)</f>
        <v>UTC+1</v>
      </c>
      <c r="F114995">
        <f t="shared" si="3594"/>
        <v>3</v>
      </c>
      <c r="G114995">
        <f t="shared" si="3595"/>
        <v>21</v>
      </c>
    </row>
    <row r="114996" spans="1:7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>VLOOKUP(C114996,Подписчики!A:C,2,0)</f>
        <v>UTC+1</v>
      </c>
      <c r="F114996">
        <f t="shared" si="3594"/>
        <v>3</v>
      </c>
      <c r="G114996">
        <f t="shared" si="3595"/>
        <v>21</v>
      </c>
    </row>
    <row r="114997" spans="1:7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>VLOOKUP(C114997,Подписчики!A:C,2,0)</f>
        <v>UTC+1</v>
      </c>
      <c r="F114997">
        <f t="shared" si="3594"/>
        <v>3</v>
      </c>
      <c r="G114997">
        <f t="shared" si="3595"/>
        <v>21</v>
      </c>
    </row>
    <row r="114998" spans="1:7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t="str">
        <f>VLOOKUP(C114998,Подписчики!A:C,2,0)</f>
        <v>UTC+3</v>
      </c>
      <c r="F114998">
        <f t="shared" si="3594"/>
        <v>3</v>
      </c>
      <c r="G114998">
        <f t="shared" si="3595"/>
        <v>21</v>
      </c>
    </row>
    <row r="114999" spans="1:7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>VLOOKUP(C114999,Подписчики!A:C,2,0)</f>
        <v>UTC+1</v>
      </c>
      <c r="F114999">
        <f t="shared" si="3594"/>
        <v>3</v>
      </c>
      <c r="G114999">
        <f t="shared" si="3595"/>
        <v>21</v>
      </c>
    </row>
    <row r="115000" spans="1:7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>VLOOKUP(C115000,Подписчики!A:C,2,0)</f>
        <v>UTC+1</v>
      </c>
      <c r="F115000">
        <f t="shared" si="3594"/>
        <v>3</v>
      </c>
      <c r="G115000">
        <f t="shared" si="3595"/>
        <v>21</v>
      </c>
    </row>
    <row r="115001" spans="1:7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t="str">
        <f>VLOOKUP(C115001,Подписчики!A:C,2,0)</f>
        <v>UTC+5</v>
      </c>
      <c r="F115001">
        <f t="shared" si="3594"/>
        <v>3</v>
      </c>
      <c r="G115001">
        <f t="shared" si="3595"/>
        <v>21</v>
      </c>
    </row>
    <row r="115002" spans="1:7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>VLOOKUP(C115002,Подписчики!A:C,2,0)</f>
        <v>UTC+0</v>
      </c>
      <c r="F115002">
        <f t="shared" si="3594"/>
        <v>3</v>
      </c>
      <c r="G115002">
        <f t="shared" si="3595"/>
        <v>21</v>
      </c>
    </row>
    <row r="115003" spans="1:7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t="str">
        <f>VLOOKUP(C115003,Подписчики!A:C,2,0)</f>
        <v>UTC+1</v>
      </c>
      <c r="F115003">
        <f t="shared" si="3594"/>
        <v>3</v>
      </c>
      <c r="G115003">
        <f t="shared" si="3595"/>
        <v>21</v>
      </c>
    </row>
    <row r="115004" spans="1:7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>VLOOKUP(C115004,Подписчики!A:C,2,0)</f>
        <v>UTC+2</v>
      </c>
      <c r="F115004">
        <f t="shared" si="3594"/>
        <v>3</v>
      </c>
      <c r="G115004">
        <f t="shared" si="3595"/>
        <v>21</v>
      </c>
    </row>
    <row r="115005" spans="1:7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>VLOOKUP(C115005,Подписчики!A:C,2,0)</f>
        <v>UTC+2</v>
      </c>
      <c r="F115005">
        <f t="shared" si="3594"/>
        <v>3</v>
      </c>
      <c r="G115005">
        <f t="shared" si="3595"/>
        <v>21</v>
      </c>
    </row>
    <row r="115006" spans="1:7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>VLOOKUP(C115006,Подписчики!A:C,2,0)</f>
        <v>UTC+2</v>
      </c>
      <c r="F115006">
        <f t="shared" si="3594"/>
        <v>3</v>
      </c>
      <c r="G115006">
        <f t="shared" si="3595"/>
        <v>21</v>
      </c>
    </row>
    <row r="115007" spans="1:7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>VLOOKUP(C115007,Подписчики!A:C,2,0)</f>
        <v>UTC+1</v>
      </c>
      <c r="F115007">
        <f t="shared" si="3594"/>
        <v>3</v>
      </c>
      <c r="G115007">
        <f t="shared" si="3595"/>
        <v>21</v>
      </c>
    </row>
    <row r="115008" spans="1:7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>VLOOKUP(C115008,Подписчики!A:C,2,0)</f>
        <v>UTC+0</v>
      </c>
      <c r="F115008">
        <f t="shared" si="3594"/>
        <v>3</v>
      </c>
      <c r="G115008">
        <f t="shared" si="3595"/>
        <v>21</v>
      </c>
    </row>
    <row r="115009" spans="1:7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>VLOOKUP(C115009,Подписчики!A:C,2,0)</f>
        <v>UTC+1</v>
      </c>
      <c r="F115009">
        <f t="shared" si="3594"/>
        <v>3</v>
      </c>
      <c r="G115009">
        <f t="shared" si="3595"/>
        <v>21</v>
      </c>
    </row>
    <row r="115010" spans="1:7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>VLOOKUP(C115010,Подписчики!A:C,2,0)</f>
        <v>UTC+2</v>
      </c>
      <c r="F115010">
        <f t="shared" si="3594"/>
        <v>3</v>
      </c>
      <c r="G115010">
        <f t="shared" si="3595"/>
        <v>21</v>
      </c>
    </row>
    <row r="115011" spans="1:7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>VLOOKUP(C115011,Подписчики!A:C,2,0)</f>
        <v>UTC+0</v>
      </c>
      <c r="F115011">
        <f t="shared" ref="F115011:F115074" si="3596">WEEKDAY(B115011)</f>
        <v>3</v>
      </c>
      <c r="G115011">
        <f t="shared" ref="G115011:G115074" si="3597">HOUR(B115011)</f>
        <v>21</v>
      </c>
    </row>
    <row r="115012" spans="1:7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t="str">
        <f>VLOOKUP(C115012,Подписчики!A:C,2,0)</f>
        <v>UTC+1</v>
      </c>
      <c r="F115012">
        <f t="shared" si="3596"/>
        <v>3</v>
      </c>
      <c r="G115012">
        <f t="shared" si="3597"/>
        <v>21</v>
      </c>
    </row>
    <row r="115013" spans="1:7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t="str">
        <f>VLOOKUP(C115013,Подписчики!A:C,2,0)</f>
        <v>UTC+1</v>
      </c>
      <c r="F115013">
        <f t="shared" si="3596"/>
        <v>3</v>
      </c>
      <c r="G115013">
        <f t="shared" si="3597"/>
        <v>21</v>
      </c>
    </row>
    <row r="115014" spans="1:7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>VLOOKUP(C115014,Подписчики!A:C,2,0)</f>
        <v>UTC+4</v>
      </c>
      <c r="F115014">
        <f t="shared" si="3596"/>
        <v>3</v>
      </c>
      <c r="G115014">
        <f t="shared" si="3597"/>
        <v>21</v>
      </c>
    </row>
    <row r="115015" spans="1:7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t="str">
        <f>VLOOKUP(C115015,Подписчики!A:C,2,0)</f>
        <v>UTC+1</v>
      </c>
      <c r="F115015">
        <f t="shared" si="3596"/>
        <v>3</v>
      </c>
      <c r="G115015">
        <f t="shared" si="3597"/>
        <v>21</v>
      </c>
    </row>
    <row r="115016" spans="1:7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>VLOOKUP(C115016,Подписчики!A:C,2,0)</f>
        <v>UTC+1</v>
      </c>
      <c r="F115016">
        <f t="shared" si="3596"/>
        <v>3</v>
      </c>
      <c r="G115016">
        <f t="shared" si="3597"/>
        <v>21</v>
      </c>
    </row>
    <row r="115017" spans="1:7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>VLOOKUP(C115017,Подписчики!A:C,2,0)</f>
        <v>UTC+1</v>
      </c>
      <c r="F115017">
        <f t="shared" si="3596"/>
        <v>3</v>
      </c>
      <c r="G115017">
        <f t="shared" si="3597"/>
        <v>21</v>
      </c>
    </row>
    <row r="115018" spans="1:7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>VLOOKUP(C115018,Подписчики!A:C,2,0)</f>
        <v>UTC+0</v>
      </c>
      <c r="F115018">
        <f t="shared" si="3596"/>
        <v>3</v>
      </c>
      <c r="G115018">
        <f t="shared" si="3597"/>
        <v>21</v>
      </c>
    </row>
    <row r="115019" spans="1:7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>VLOOKUP(C115019,Подписчики!A:C,2,0)</f>
        <v>UTC+0</v>
      </c>
      <c r="F115019">
        <f t="shared" si="3596"/>
        <v>3</v>
      </c>
      <c r="G115019">
        <f t="shared" si="3597"/>
        <v>21</v>
      </c>
    </row>
    <row r="115020" spans="1:7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>VLOOKUP(C115020,Подписчики!A:C,2,0)</f>
        <v>UTC+1</v>
      </c>
      <c r="F115020">
        <f t="shared" si="3596"/>
        <v>3</v>
      </c>
      <c r="G115020">
        <f t="shared" si="3597"/>
        <v>21</v>
      </c>
    </row>
    <row r="115021" spans="1:7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>VLOOKUP(C115021,Подписчики!A:C,2,0)</f>
        <v>UTC+0</v>
      </c>
      <c r="F115021">
        <f t="shared" si="3596"/>
        <v>3</v>
      </c>
      <c r="G115021">
        <f t="shared" si="3597"/>
        <v>21</v>
      </c>
    </row>
    <row r="115022" spans="1:7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t="str">
        <f>VLOOKUP(C115022,Подписчики!A:C,2,0)</f>
        <v>UTC+0</v>
      </c>
      <c r="F115022">
        <f t="shared" si="3596"/>
        <v>3</v>
      </c>
      <c r="G115022">
        <f t="shared" si="3597"/>
        <v>21</v>
      </c>
    </row>
    <row r="115023" spans="1:7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>VLOOKUP(C115023,Подписчики!A:C,2,0)</f>
        <v>UTC+0</v>
      </c>
      <c r="F115023">
        <f t="shared" si="3596"/>
        <v>3</v>
      </c>
      <c r="G115023">
        <f t="shared" si="3597"/>
        <v>21</v>
      </c>
    </row>
    <row r="115024" spans="1:7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>VLOOKUP(C115024,Подписчики!A:C,2,0)</f>
        <v>UTC+1</v>
      </c>
      <c r="F115024">
        <f t="shared" si="3596"/>
        <v>3</v>
      </c>
      <c r="G115024">
        <f t="shared" si="3597"/>
        <v>21</v>
      </c>
    </row>
    <row r="115025" spans="1:7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>VLOOKUP(C115025,Подписчики!A:C,2,0)</f>
        <v>UTC+2</v>
      </c>
      <c r="F115025">
        <f t="shared" si="3596"/>
        <v>3</v>
      </c>
      <c r="G115025">
        <f t="shared" si="3597"/>
        <v>21</v>
      </c>
    </row>
    <row r="115026" spans="1:7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>VLOOKUP(C115026,Подписчики!A:C,2,0)</f>
        <v>UTC+1</v>
      </c>
      <c r="F115026">
        <f t="shared" si="3596"/>
        <v>3</v>
      </c>
      <c r="G115026">
        <f t="shared" si="3597"/>
        <v>21</v>
      </c>
    </row>
    <row r="115027" spans="1:7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>VLOOKUP(C115027,Подписчики!A:C,2,0)</f>
        <v>UTC+2</v>
      </c>
      <c r="F115027">
        <f t="shared" si="3596"/>
        <v>3</v>
      </c>
      <c r="G115027">
        <f t="shared" si="3597"/>
        <v>21</v>
      </c>
    </row>
    <row r="115028" spans="1:7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>VLOOKUP(C115028,Подписчики!A:C,2,0)</f>
        <v>UTC+2</v>
      </c>
      <c r="F115028">
        <f t="shared" si="3596"/>
        <v>3</v>
      </c>
      <c r="G115028">
        <f t="shared" si="3597"/>
        <v>21</v>
      </c>
    </row>
    <row r="115029" spans="1:7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>VLOOKUP(C115029,Подписчики!A:C,2,0)</f>
        <v>UTC+0</v>
      </c>
      <c r="F115029">
        <f t="shared" si="3596"/>
        <v>3</v>
      </c>
      <c r="G115029">
        <f t="shared" si="3597"/>
        <v>21</v>
      </c>
    </row>
    <row r="115030" spans="1:7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>VLOOKUP(C115030,Подписчики!A:C,2,0)</f>
        <v>UTC+1</v>
      </c>
      <c r="F115030">
        <f t="shared" si="3596"/>
        <v>3</v>
      </c>
      <c r="G115030">
        <f t="shared" si="3597"/>
        <v>21</v>
      </c>
    </row>
    <row r="115031" spans="1:7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>VLOOKUP(C115031,Подписчики!A:C,2,0)</f>
        <v>UTC+1</v>
      </c>
      <c r="F115031">
        <f t="shared" si="3596"/>
        <v>3</v>
      </c>
      <c r="G115031">
        <f t="shared" si="3597"/>
        <v>21</v>
      </c>
    </row>
    <row r="115032" spans="1:7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t="str">
        <f>VLOOKUP(C115032,Подписчики!A:C,2,0)</f>
        <v>UTC+2</v>
      </c>
      <c r="F115032">
        <f t="shared" si="3596"/>
        <v>3</v>
      </c>
      <c r="G115032">
        <f t="shared" si="3597"/>
        <v>21</v>
      </c>
    </row>
    <row r="115033" spans="1:7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>VLOOKUP(C115033,Подписчики!A:C,2,0)</f>
        <v>UTC+5</v>
      </c>
      <c r="F115033">
        <f t="shared" si="3596"/>
        <v>3</v>
      </c>
      <c r="G115033">
        <f t="shared" si="3597"/>
        <v>21</v>
      </c>
    </row>
    <row r="115034" spans="1:7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>VLOOKUP(C115034,Подписчики!A:C,2,0)</f>
        <v>UTC+1</v>
      </c>
      <c r="F115034">
        <f t="shared" si="3596"/>
        <v>3</v>
      </c>
      <c r="G115034">
        <f t="shared" si="3597"/>
        <v>21</v>
      </c>
    </row>
    <row r="115035" spans="1:7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>VLOOKUP(C115035,Подписчики!A:C,2,0)</f>
        <v>UTC+0</v>
      </c>
      <c r="F115035">
        <f t="shared" si="3596"/>
        <v>3</v>
      </c>
      <c r="G115035">
        <f t="shared" si="3597"/>
        <v>21</v>
      </c>
    </row>
    <row r="115036" spans="1:7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>VLOOKUP(C115036,Подписчики!A:C,2,0)</f>
        <v>UTC+0</v>
      </c>
      <c r="F115036">
        <f t="shared" si="3596"/>
        <v>3</v>
      </c>
      <c r="G115036">
        <f t="shared" si="3597"/>
        <v>21</v>
      </c>
    </row>
    <row r="115037" spans="1:7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>VLOOKUP(C115037,Подписчики!A:C,2,0)</f>
        <v>UTC+0</v>
      </c>
      <c r="F115037">
        <f t="shared" si="3596"/>
        <v>3</v>
      </c>
      <c r="G115037">
        <f t="shared" si="3597"/>
        <v>21</v>
      </c>
    </row>
    <row r="115038" spans="1:7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t="str">
        <f>VLOOKUP(C115038,Подписчики!A:C,2,0)</f>
        <v>UTC+1</v>
      </c>
      <c r="F115038">
        <f t="shared" si="3596"/>
        <v>3</v>
      </c>
      <c r="G115038">
        <f t="shared" si="3597"/>
        <v>21</v>
      </c>
    </row>
    <row r="115039" spans="1:7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>VLOOKUP(C115039,Подписчики!A:C,2,0)</f>
        <v>UTC+2</v>
      </c>
      <c r="F115039">
        <f t="shared" si="3596"/>
        <v>3</v>
      </c>
      <c r="G115039">
        <f t="shared" si="3597"/>
        <v>21</v>
      </c>
    </row>
    <row r="115040" spans="1:7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>VLOOKUP(C115040,Подписчики!A:C,2,0)</f>
        <v>UTC+3</v>
      </c>
      <c r="F115040">
        <f t="shared" si="3596"/>
        <v>3</v>
      </c>
      <c r="G115040">
        <f t="shared" si="3597"/>
        <v>21</v>
      </c>
    </row>
    <row r="115041" spans="1:7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>VLOOKUP(C115041,Подписчики!A:C,2,0)</f>
        <v>UTC+3</v>
      </c>
      <c r="F115041">
        <f t="shared" si="3596"/>
        <v>3</v>
      </c>
      <c r="G115041">
        <f t="shared" si="3597"/>
        <v>21</v>
      </c>
    </row>
    <row r="115042" spans="1:7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>VLOOKUP(C115042,Подписчики!A:C,2,0)</f>
        <v>UTC+1</v>
      </c>
      <c r="F115042">
        <f t="shared" si="3596"/>
        <v>3</v>
      </c>
      <c r="G115042">
        <f t="shared" si="3597"/>
        <v>21</v>
      </c>
    </row>
    <row r="115043" spans="1:7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>VLOOKUP(C115043,Подписчики!A:C,2,0)</f>
        <v>UTC+1</v>
      </c>
      <c r="F115043">
        <f t="shared" si="3596"/>
        <v>3</v>
      </c>
      <c r="G115043">
        <f t="shared" si="3597"/>
        <v>21</v>
      </c>
    </row>
    <row r="115044" spans="1:7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>VLOOKUP(C115044,Подписчики!A:C,2,0)</f>
        <v>UTC+1</v>
      </c>
      <c r="F115044">
        <f t="shared" si="3596"/>
        <v>3</v>
      </c>
      <c r="G115044">
        <f t="shared" si="3597"/>
        <v>21</v>
      </c>
    </row>
    <row r="115045" spans="1:7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>VLOOKUP(C115045,Подписчики!A:C,2,0)</f>
        <v>UTC+0</v>
      </c>
      <c r="F115045">
        <f t="shared" si="3596"/>
        <v>3</v>
      </c>
      <c r="G115045">
        <f t="shared" si="3597"/>
        <v>21</v>
      </c>
    </row>
    <row r="115046" spans="1:7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t="str">
        <f>VLOOKUP(C115046,Подписчики!A:C,2,0)</f>
        <v>UTC+3</v>
      </c>
      <c r="F115046">
        <f t="shared" si="3596"/>
        <v>3</v>
      </c>
      <c r="G115046">
        <f t="shared" si="3597"/>
        <v>21</v>
      </c>
    </row>
    <row r="115047" spans="1:7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t="str">
        <f>VLOOKUP(C115047,Подписчики!A:C,2,0)</f>
        <v>UTC-4</v>
      </c>
      <c r="F115047">
        <f t="shared" si="3596"/>
        <v>3</v>
      </c>
      <c r="G115047">
        <f t="shared" si="3597"/>
        <v>21</v>
      </c>
    </row>
    <row r="115048" spans="1:7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>VLOOKUP(C115048,Подписчики!A:C,2,0)</f>
        <v>UTC+0</v>
      </c>
      <c r="F115048">
        <f t="shared" si="3596"/>
        <v>3</v>
      </c>
      <c r="G115048">
        <f t="shared" si="3597"/>
        <v>22</v>
      </c>
    </row>
    <row r="115049" spans="1:7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>VLOOKUP(C115049,Подписчики!A:C,2,0)</f>
        <v>UTC-4</v>
      </c>
      <c r="F115049">
        <f t="shared" si="3596"/>
        <v>3</v>
      </c>
      <c r="G115049">
        <f t="shared" si="3597"/>
        <v>22</v>
      </c>
    </row>
    <row r="115050" spans="1:7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>VLOOKUP(C115050,Подписчики!A:C,2,0)</f>
        <v>UTC+1</v>
      </c>
      <c r="F115050">
        <f t="shared" si="3596"/>
        <v>3</v>
      </c>
      <c r="G115050">
        <f t="shared" si="3597"/>
        <v>22</v>
      </c>
    </row>
    <row r="115051" spans="1:7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t="str">
        <f>VLOOKUP(C115051,Подписчики!A:C,2,0)</f>
        <v>UTC+0</v>
      </c>
      <c r="F115051">
        <f t="shared" si="3596"/>
        <v>3</v>
      </c>
      <c r="G115051">
        <f t="shared" si="3597"/>
        <v>22</v>
      </c>
    </row>
    <row r="115052" spans="1:7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>VLOOKUP(C115052,Подписчики!A:C,2,0)</f>
        <v>UTC+1</v>
      </c>
      <c r="F115052">
        <f t="shared" si="3596"/>
        <v>3</v>
      </c>
      <c r="G115052">
        <f t="shared" si="3597"/>
        <v>22</v>
      </c>
    </row>
    <row r="115053" spans="1:7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t="str">
        <f>VLOOKUP(C115053,Подписчики!A:C,2,0)</f>
        <v>UTC+2</v>
      </c>
      <c r="F115053">
        <f t="shared" si="3596"/>
        <v>3</v>
      </c>
      <c r="G115053">
        <f t="shared" si="3597"/>
        <v>22</v>
      </c>
    </row>
    <row r="115054" spans="1:7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>VLOOKUP(C115054,Подписчики!A:C,2,0)</f>
        <v>UTC+1</v>
      </c>
      <c r="F115054">
        <f t="shared" si="3596"/>
        <v>3</v>
      </c>
      <c r="G115054">
        <f t="shared" si="3597"/>
        <v>22</v>
      </c>
    </row>
    <row r="115055" spans="1:7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t="str">
        <f>VLOOKUP(C115055,Подписчики!A:C,2,0)</f>
        <v>UTC+2</v>
      </c>
      <c r="F115055">
        <f t="shared" si="3596"/>
        <v>3</v>
      </c>
      <c r="G115055">
        <f t="shared" si="3597"/>
        <v>22</v>
      </c>
    </row>
    <row r="115056" spans="1:7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>VLOOKUP(C115056,Подписчики!A:C,2,0)</f>
        <v>UTC+0</v>
      </c>
      <c r="F115056">
        <f t="shared" si="3596"/>
        <v>3</v>
      </c>
      <c r="G115056">
        <f t="shared" si="3597"/>
        <v>22</v>
      </c>
    </row>
    <row r="115057" spans="1:7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>VLOOKUP(C115057,Подписчики!A:C,2,0)</f>
        <v>UTC+4</v>
      </c>
      <c r="F115057">
        <f t="shared" si="3596"/>
        <v>3</v>
      </c>
      <c r="G115057">
        <f t="shared" si="3597"/>
        <v>22</v>
      </c>
    </row>
    <row r="115058" spans="1:7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>VLOOKUP(C115058,Подписчики!A:C,2,0)</f>
        <v>UTC+2</v>
      </c>
      <c r="F115058">
        <f t="shared" si="3596"/>
        <v>3</v>
      </c>
      <c r="G115058">
        <f t="shared" si="3597"/>
        <v>22</v>
      </c>
    </row>
    <row r="115059" spans="1:7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>VLOOKUP(C115059,Подписчики!A:C,2,0)</f>
        <v>UTC+2</v>
      </c>
      <c r="F115059">
        <f t="shared" si="3596"/>
        <v>3</v>
      </c>
      <c r="G115059">
        <f t="shared" si="3597"/>
        <v>22</v>
      </c>
    </row>
    <row r="115060" spans="1:7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>VLOOKUP(C115060,Подписчики!A:C,2,0)</f>
        <v>UTC+0</v>
      </c>
      <c r="F115060">
        <f t="shared" si="3596"/>
        <v>3</v>
      </c>
      <c r="G115060">
        <f t="shared" si="3597"/>
        <v>22</v>
      </c>
    </row>
    <row r="115061" spans="1:7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>VLOOKUP(C115061,Подписчики!A:C,2,0)</f>
        <v>UTC+0</v>
      </c>
      <c r="F115061">
        <f t="shared" si="3596"/>
        <v>3</v>
      </c>
      <c r="G115061">
        <f t="shared" si="3597"/>
        <v>22</v>
      </c>
    </row>
    <row r="115062" spans="1:7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>VLOOKUP(C115062,Подписчики!A:C,2,0)</f>
        <v>UTC-4</v>
      </c>
      <c r="F115062">
        <f t="shared" si="3596"/>
        <v>3</v>
      </c>
      <c r="G115062">
        <f t="shared" si="3597"/>
        <v>22</v>
      </c>
    </row>
    <row r="115063" spans="1:7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>VLOOKUP(C115063,Подписчики!A:C,2,0)</f>
        <v>UTC+1</v>
      </c>
      <c r="F115063">
        <f t="shared" si="3596"/>
        <v>3</v>
      </c>
      <c r="G115063">
        <f t="shared" si="3597"/>
        <v>22</v>
      </c>
    </row>
    <row r="115064" spans="1:7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>VLOOKUP(C115064,Подписчики!A:C,2,0)</f>
        <v>UTC+0</v>
      </c>
      <c r="F115064">
        <f t="shared" si="3596"/>
        <v>3</v>
      </c>
      <c r="G115064">
        <f t="shared" si="3597"/>
        <v>22</v>
      </c>
    </row>
    <row r="115065" spans="1:7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>VLOOKUP(C115065,Подписчики!A:C,2,0)</f>
        <v>UTC+2</v>
      </c>
      <c r="F115065">
        <f t="shared" si="3596"/>
        <v>3</v>
      </c>
      <c r="G115065">
        <f t="shared" si="3597"/>
        <v>22</v>
      </c>
    </row>
    <row r="115066" spans="1:7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>VLOOKUP(C115066,Подписчики!A:C,2,0)</f>
        <v>UTC+3</v>
      </c>
      <c r="F115066">
        <f t="shared" si="3596"/>
        <v>3</v>
      </c>
      <c r="G115066">
        <f t="shared" si="3597"/>
        <v>22</v>
      </c>
    </row>
    <row r="115067" spans="1:7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>VLOOKUP(C115067,Подписчики!A:C,2,0)</f>
        <v>UTC+0</v>
      </c>
      <c r="F115067">
        <f t="shared" si="3596"/>
        <v>3</v>
      </c>
      <c r="G115067">
        <f t="shared" si="3597"/>
        <v>22</v>
      </c>
    </row>
    <row r="115068" spans="1:7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>VLOOKUP(C115068,Подписчики!A:C,2,0)</f>
        <v>UTC-4</v>
      </c>
      <c r="F115068">
        <f t="shared" si="3596"/>
        <v>3</v>
      </c>
      <c r="G115068">
        <f t="shared" si="3597"/>
        <v>22</v>
      </c>
    </row>
    <row r="115069" spans="1:7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>VLOOKUP(C115069,Подписчики!A:C,2,0)</f>
        <v>UTC+1</v>
      </c>
      <c r="F115069">
        <f t="shared" si="3596"/>
        <v>3</v>
      </c>
      <c r="G115069">
        <f t="shared" si="3597"/>
        <v>22</v>
      </c>
    </row>
    <row r="115070" spans="1:7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>VLOOKUP(C115070,Подписчики!A:C,2,0)</f>
        <v>UTC+4</v>
      </c>
      <c r="F115070">
        <f t="shared" si="3596"/>
        <v>3</v>
      </c>
      <c r="G115070">
        <f t="shared" si="3597"/>
        <v>22</v>
      </c>
    </row>
    <row r="115071" spans="1:7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>VLOOKUP(C115071,Подписчики!A:C,2,0)</f>
        <v>UTC+3</v>
      </c>
      <c r="F115071">
        <f t="shared" si="3596"/>
        <v>3</v>
      </c>
      <c r="G115071">
        <f t="shared" si="3597"/>
        <v>22</v>
      </c>
    </row>
    <row r="115072" spans="1:7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>VLOOKUP(C115072,Подписчики!A:C,2,0)</f>
        <v>UTC+1</v>
      </c>
      <c r="F115072">
        <f t="shared" si="3596"/>
        <v>3</v>
      </c>
      <c r="G115072">
        <f t="shared" si="3597"/>
        <v>22</v>
      </c>
    </row>
    <row r="115073" spans="1:7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>VLOOKUP(C115073,Подписчики!A:C,2,0)</f>
        <v>UTC+1</v>
      </c>
      <c r="F115073">
        <f t="shared" si="3596"/>
        <v>3</v>
      </c>
      <c r="G115073">
        <f t="shared" si="3597"/>
        <v>22</v>
      </c>
    </row>
    <row r="115074" spans="1:7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t="str">
        <f>VLOOKUP(C115074,Подписчики!A:C,2,0)</f>
        <v>UTC+2</v>
      </c>
      <c r="F115074">
        <f t="shared" si="3596"/>
        <v>3</v>
      </c>
      <c r="G115074">
        <f t="shared" si="3597"/>
        <v>22</v>
      </c>
    </row>
    <row r="115075" spans="1:7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>VLOOKUP(C115075,Подписчики!A:C,2,0)</f>
        <v>UTC-4</v>
      </c>
      <c r="F115075">
        <f t="shared" ref="F115075:F115138" si="3598">WEEKDAY(B115075)</f>
        <v>3</v>
      </c>
      <c r="G115075">
        <f t="shared" ref="G115075:G115138" si="3599">HOUR(B115075)</f>
        <v>22</v>
      </c>
    </row>
    <row r="115076" spans="1:7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>VLOOKUP(C115076,Подписчики!A:C,2,0)</f>
        <v>UTC+1</v>
      </c>
      <c r="F115076">
        <f t="shared" si="3598"/>
        <v>3</v>
      </c>
      <c r="G115076">
        <f t="shared" si="3599"/>
        <v>22</v>
      </c>
    </row>
    <row r="115077" spans="1:7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>VLOOKUP(C115077,Подписчики!A:C,2,0)</f>
        <v>UTC+2</v>
      </c>
      <c r="F115077">
        <f t="shared" si="3598"/>
        <v>3</v>
      </c>
      <c r="G115077">
        <f t="shared" si="3599"/>
        <v>22</v>
      </c>
    </row>
    <row r="115078" spans="1:7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>VLOOKUP(C115078,Подписчики!A:C,2,0)</f>
        <v>UTC+1</v>
      </c>
      <c r="F115078">
        <f t="shared" si="3598"/>
        <v>3</v>
      </c>
      <c r="G115078">
        <f t="shared" si="3599"/>
        <v>22</v>
      </c>
    </row>
    <row r="115079" spans="1:7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>VLOOKUP(C115079,Подписчики!A:C,2,0)</f>
        <v>UTC+2</v>
      </c>
      <c r="F115079">
        <f t="shared" si="3598"/>
        <v>3</v>
      </c>
      <c r="G115079">
        <f t="shared" si="3599"/>
        <v>22</v>
      </c>
    </row>
    <row r="115080" spans="1:7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>VLOOKUP(C115080,Подписчики!A:C,2,0)</f>
        <v>UTC+1</v>
      </c>
      <c r="F115080">
        <f t="shared" si="3598"/>
        <v>3</v>
      </c>
      <c r="G115080">
        <f t="shared" si="3599"/>
        <v>22</v>
      </c>
    </row>
    <row r="115081" spans="1:7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>VLOOKUP(C115081,Подписчики!A:C,2,0)</f>
        <v>UTC+0</v>
      </c>
      <c r="F115081">
        <f t="shared" si="3598"/>
        <v>3</v>
      </c>
      <c r="G115081">
        <f t="shared" si="3599"/>
        <v>22</v>
      </c>
    </row>
    <row r="115082" spans="1:7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>VLOOKUP(C115082,Подписчики!A:C,2,0)</f>
        <v>UTC+1</v>
      </c>
      <c r="F115082">
        <f t="shared" si="3598"/>
        <v>3</v>
      </c>
      <c r="G115082">
        <f t="shared" si="3599"/>
        <v>23</v>
      </c>
    </row>
    <row r="115083" spans="1:7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>VLOOKUP(C115083,Подписчики!A:C,2,0)</f>
        <v>UTC+0</v>
      </c>
      <c r="F115083">
        <f t="shared" si="3598"/>
        <v>3</v>
      </c>
      <c r="G115083">
        <f t="shared" si="3599"/>
        <v>23</v>
      </c>
    </row>
    <row r="115084" spans="1:7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>VLOOKUP(C115084,Подписчики!A:C,2,0)</f>
        <v>UTC-7</v>
      </c>
      <c r="F115084">
        <f t="shared" si="3598"/>
        <v>3</v>
      </c>
      <c r="G115084">
        <f t="shared" si="3599"/>
        <v>23</v>
      </c>
    </row>
    <row r="115085" spans="1:7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>VLOOKUP(C115085,Подписчики!A:C,2,0)</f>
        <v>UTC+2</v>
      </c>
      <c r="F115085">
        <f t="shared" si="3598"/>
        <v>3</v>
      </c>
      <c r="G115085">
        <f t="shared" si="3599"/>
        <v>23</v>
      </c>
    </row>
    <row r="115086" spans="1:7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>VLOOKUP(C115086,Подписчики!A:C,2,0)</f>
        <v>UTC+0</v>
      </c>
      <c r="F115086">
        <f t="shared" si="3598"/>
        <v>3</v>
      </c>
      <c r="G115086">
        <f t="shared" si="3599"/>
        <v>23</v>
      </c>
    </row>
    <row r="115087" spans="1:7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>VLOOKUP(C115087,Подписчики!A:C,2,0)</f>
        <v>UTC+1</v>
      </c>
      <c r="F115087">
        <f t="shared" si="3598"/>
        <v>3</v>
      </c>
      <c r="G115087">
        <f t="shared" si="3599"/>
        <v>23</v>
      </c>
    </row>
    <row r="115088" spans="1:7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t="str">
        <f>VLOOKUP(C115088,Подписчики!A:C,2,0)</f>
        <v>UTC+0</v>
      </c>
      <c r="F115088">
        <f t="shared" si="3598"/>
        <v>3</v>
      </c>
      <c r="G115088">
        <f t="shared" si="3599"/>
        <v>23</v>
      </c>
    </row>
    <row r="115089" spans="1:7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>VLOOKUP(C115089,Подписчики!A:C,2,0)</f>
        <v>UTC+0</v>
      </c>
      <c r="F115089">
        <f t="shared" si="3598"/>
        <v>3</v>
      </c>
      <c r="G115089">
        <f t="shared" si="3599"/>
        <v>23</v>
      </c>
    </row>
    <row r="115090" spans="1:7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>VLOOKUP(C115090,Подписчики!A:C,2,0)</f>
        <v>UTC-7</v>
      </c>
      <c r="F115090">
        <f t="shared" si="3598"/>
        <v>3</v>
      </c>
      <c r="G115090">
        <f t="shared" si="3599"/>
        <v>23</v>
      </c>
    </row>
    <row r="115091" spans="1:7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>VLOOKUP(C115091,Подписчики!A:C,2,0)</f>
        <v>UTC+0</v>
      </c>
      <c r="F115091">
        <f t="shared" si="3598"/>
        <v>3</v>
      </c>
      <c r="G115091">
        <f t="shared" si="3599"/>
        <v>23</v>
      </c>
    </row>
    <row r="115092" spans="1:7" x14ac:dyDescent="0.25">
      <c r="A115092">
        <v>347780</v>
      </c>
      <c r="B115092" s="2">
        <v>44411.966</v>
      </c>
      <c r="C115092">
        <v>156115</v>
      </c>
      <c r="D115092">
        <v>161398</v>
      </c>
      <c r="E115092" t="str">
        <f>VLOOKUP(C115092,Подписчики!A:C,2,0)</f>
        <v>UTC+0</v>
      </c>
      <c r="F115092">
        <f t="shared" si="3598"/>
        <v>3</v>
      </c>
      <c r="G115092">
        <f t="shared" si="3599"/>
        <v>23</v>
      </c>
    </row>
    <row r="115093" spans="1:7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>VLOOKUP(C115093,Подписчики!A:C,2,0)</f>
        <v>UTC+0</v>
      </c>
      <c r="F115093">
        <f t="shared" si="3598"/>
        <v>3</v>
      </c>
      <c r="G115093">
        <f t="shared" si="3599"/>
        <v>23</v>
      </c>
    </row>
    <row r="115094" spans="1:7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>VLOOKUP(C115094,Подписчики!A:C,2,0)</f>
        <v>UTC+1</v>
      </c>
      <c r="F115094">
        <f t="shared" si="3598"/>
        <v>3</v>
      </c>
      <c r="G115094">
        <f t="shared" si="3599"/>
        <v>23</v>
      </c>
    </row>
    <row r="115095" spans="1:7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>VLOOKUP(C115095,Подписчики!A:C,2,0)</f>
        <v>UTC+1</v>
      </c>
      <c r="F115095">
        <f t="shared" si="3598"/>
        <v>3</v>
      </c>
      <c r="G115095">
        <f t="shared" si="3599"/>
        <v>23</v>
      </c>
    </row>
    <row r="115096" spans="1:7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>VLOOKUP(C115096,Подписчики!A:C,2,0)</f>
        <v>UTC+1</v>
      </c>
      <c r="F115096">
        <f t="shared" si="3598"/>
        <v>3</v>
      </c>
      <c r="G115096">
        <f t="shared" si="3599"/>
        <v>23</v>
      </c>
    </row>
    <row r="115097" spans="1:7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>VLOOKUP(C115097,Подписчики!A:C,2,0)</f>
        <v>UTC-4</v>
      </c>
      <c r="F115097">
        <f t="shared" si="3598"/>
        <v>3</v>
      </c>
      <c r="G115097">
        <f t="shared" si="3599"/>
        <v>23</v>
      </c>
    </row>
    <row r="115098" spans="1:7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>VLOOKUP(C115098,Подписчики!A:C,2,0)</f>
        <v>UTC+1</v>
      </c>
      <c r="F115098">
        <f t="shared" si="3598"/>
        <v>3</v>
      </c>
      <c r="G115098">
        <f t="shared" si="3599"/>
        <v>23</v>
      </c>
    </row>
    <row r="115099" spans="1:7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>VLOOKUP(C115099,Подписчики!A:C,2,0)</f>
        <v>UTC+0</v>
      </c>
      <c r="F115099">
        <f t="shared" si="3598"/>
        <v>3</v>
      </c>
      <c r="G115099">
        <f t="shared" si="3599"/>
        <v>23</v>
      </c>
    </row>
    <row r="115100" spans="1:7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>VLOOKUP(C115100,Подписчики!A:C,2,0)</f>
        <v>UTC+3</v>
      </c>
      <c r="F115100">
        <f t="shared" si="3598"/>
        <v>3</v>
      </c>
      <c r="G115100">
        <f t="shared" si="3599"/>
        <v>23</v>
      </c>
    </row>
    <row r="115101" spans="1:7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>VLOOKUP(C115101,Подписчики!A:C,2,0)</f>
        <v>UTC+0</v>
      </c>
      <c r="F115101">
        <f t="shared" si="3598"/>
        <v>3</v>
      </c>
      <c r="G115101">
        <f t="shared" si="3599"/>
        <v>23</v>
      </c>
    </row>
    <row r="115102" spans="1:7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>VLOOKUP(C115102,Подписчики!A:C,2,0)</f>
        <v>UTC+1</v>
      </c>
      <c r="F115102">
        <f t="shared" si="3598"/>
        <v>3</v>
      </c>
      <c r="G115102">
        <f t="shared" si="3599"/>
        <v>23</v>
      </c>
    </row>
    <row r="115103" spans="1:7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>VLOOKUP(C115103,Подписчики!A:C,2,0)</f>
        <v>UTC+2</v>
      </c>
      <c r="F115103">
        <f t="shared" si="3598"/>
        <v>3</v>
      </c>
      <c r="G115103">
        <f t="shared" si="3599"/>
        <v>23</v>
      </c>
    </row>
    <row r="115104" spans="1:7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>VLOOKUP(C115104,Подписчики!A:C,2,0)</f>
        <v>UTC+3</v>
      </c>
      <c r="F115104">
        <f t="shared" si="3598"/>
        <v>3</v>
      </c>
      <c r="G115104">
        <f t="shared" si="3599"/>
        <v>23</v>
      </c>
    </row>
    <row r="115105" spans="1:7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>VLOOKUP(C115105,Подписчики!A:C,2,0)</f>
        <v>UTC-5</v>
      </c>
      <c r="F115105">
        <f t="shared" si="3598"/>
        <v>3</v>
      </c>
      <c r="G115105">
        <f t="shared" si="3599"/>
        <v>23</v>
      </c>
    </row>
    <row r="115106" spans="1:7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t="str">
        <f>VLOOKUP(C115106,Подписчики!A:C,2,0)</f>
        <v>UTC+1</v>
      </c>
      <c r="F115106">
        <f t="shared" si="3598"/>
        <v>3</v>
      </c>
      <c r="G115106">
        <f t="shared" si="3599"/>
        <v>23</v>
      </c>
    </row>
    <row r="115107" spans="1:7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>VLOOKUP(C115107,Подписчики!A:C,2,0)</f>
        <v>UTC+0</v>
      </c>
      <c r="F115107">
        <f t="shared" si="3598"/>
        <v>3</v>
      </c>
      <c r="G115107">
        <f t="shared" si="3599"/>
        <v>23</v>
      </c>
    </row>
    <row r="115108" spans="1:7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>VLOOKUP(C115108,Подписчики!A:C,2,0)</f>
        <v>UTC-7</v>
      </c>
      <c r="F115108">
        <f t="shared" si="3598"/>
        <v>3</v>
      </c>
      <c r="G115108">
        <f t="shared" si="3599"/>
        <v>23</v>
      </c>
    </row>
    <row r="115109" spans="1:7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>VLOOKUP(C115109,Подписчики!A:C,2,0)</f>
        <v>UTC+0</v>
      </c>
      <c r="F115109">
        <f t="shared" si="3598"/>
        <v>3</v>
      </c>
      <c r="G115109">
        <f t="shared" si="3599"/>
        <v>23</v>
      </c>
    </row>
    <row r="115110" spans="1:7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>VLOOKUP(C115110,Подписчики!A:C,2,0)</f>
        <v>UTC+1</v>
      </c>
      <c r="F115110">
        <f t="shared" si="3598"/>
        <v>4</v>
      </c>
      <c r="G115110">
        <f t="shared" si="3599"/>
        <v>0</v>
      </c>
    </row>
    <row r="115111" spans="1:7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>VLOOKUP(C115111,Подписчики!A:C,2,0)</f>
        <v>UTC+1</v>
      </c>
      <c r="F115111">
        <f t="shared" si="3598"/>
        <v>4</v>
      </c>
      <c r="G115111">
        <f t="shared" si="3599"/>
        <v>0</v>
      </c>
    </row>
    <row r="115112" spans="1:7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>VLOOKUP(C115112,Подписчики!A:C,2,0)</f>
        <v>UTC+0</v>
      </c>
      <c r="F115112">
        <f t="shared" si="3598"/>
        <v>4</v>
      </c>
      <c r="G115112">
        <f t="shared" si="3599"/>
        <v>0</v>
      </c>
    </row>
    <row r="115113" spans="1:7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>VLOOKUP(C115113,Подписчики!A:C,2,0)</f>
        <v>UTC+0</v>
      </c>
      <c r="F115113">
        <f t="shared" si="3598"/>
        <v>4</v>
      </c>
      <c r="G115113">
        <f t="shared" si="3599"/>
        <v>0</v>
      </c>
    </row>
    <row r="115114" spans="1:7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>VLOOKUP(C115114,Подписчики!A:C,2,0)</f>
        <v>UTC+1</v>
      </c>
      <c r="F115114">
        <f t="shared" si="3598"/>
        <v>4</v>
      </c>
      <c r="G115114">
        <f t="shared" si="3599"/>
        <v>0</v>
      </c>
    </row>
    <row r="115115" spans="1:7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>VLOOKUP(C115115,Подписчики!A:C,2,0)</f>
        <v>UTC+2</v>
      </c>
      <c r="F115115">
        <f t="shared" si="3598"/>
        <v>4</v>
      </c>
      <c r="G115115">
        <f t="shared" si="3599"/>
        <v>0</v>
      </c>
    </row>
    <row r="115116" spans="1:7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>VLOOKUP(C115116,Подписчики!A:C,2,0)</f>
        <v>UTC+1</v>
      </c>
      <c r="F115116">
        <f t="shared" si="3598"/>
        <v>4</v>
      </c>
      <c r="G115116">
        <f t="shared" si="3599"/>
        <v>0</v>
      </c>
    </row>
    <row r="115117" spans="1:7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>VLOOKUP(C115117,Подписчики!A:C,2,0)</f>
        <v>UTC-8</v>
      </c>
      <c r="F115117">
        <f t="shared" si="3598"/>
        <v>4</v>
      </c>
      <c r="G115117">
        <f t="shared" si="3599"/>
        <v>0</v>
      </c>
    </row>
    <row r="115118" spans="1:7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>VLOOKUP(C115118,Подписчики!A:C,2,0)</f>
        <v>UTC+1</v>
      </c>
      <c r="F115118">
        <f t="shared" si="3598"/>
        <v>4</v>
      </c>
      <c r="G115118">
        <f t="shared" si="3599"/>
        <v>0</v>
      </c>
    </row>
    <row r="115119" spans="1:7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>VLOOKUP(C115119,Подписчики!A:C,2,0)</f>
        <v>UTC-5</v>
      </c>
      <c r="F115119">
        <f t="shared" si="3598"/>
        <v>4</v>
      </c>
      <c r="G115119">
        <f t="shared" si="3599"/>
        <v>0</v>
      </c>
    </row>
    <row r="115120" spans="1:7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>VLOOKUP(C115120,Подписчики!A:C,2,0)</f>
        <v>UTC+2</v>
      </c>
      <c r="F115120">
        <f t="shared" si="3598"/>
        <v>4</v>
      </c>
      <c r="G115120">
        <f t="shared" si="3599"/>
        <v>0</v>
      </c>
    </row>
    <row r="115121" spans="1:7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t="str">
        <f>VLOOKUP(C115121,Подписчики!A:C,2,0)</f>
        <v>UTC+1</v>
      </c>
      <c r="F115121">
        <f t="shared" si="3598"/>
        <v>4</v>
      </c>
      <c r="G115121">
        <f t="shared" si="3599"/>
        <v>0</v>
      </c>
    </row>
    <row r="115122" spans="1:7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>VLOOKUP(C115122,Подписчики!A:C,2,0)</f>
        <v>UTC-6</v>
      </c>
      <c r="F115122">
        <f t="shared" si="3598"/>
        <v>4</v>
      </c>
      <c r="G115122">
        <f t="shared" si="3599"/>
        <v>0</v>
      </c>
    </row>
    <row r="115123" spans="1:7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t="str">
        <f>VLOOKUP(C115123,Подписчики!A:C,2,0)</f>
        <v>UTC+1</v>
      </c>
      <c r="F115123">
        <f t="shared" si="3598"/>
        <v>4</v>
      </c>
      <c r="G115123">
        <f t="shared" si="3599"/>
        <v>0</v>
      </c>
    </row>
    <row r="115124" spans="1:7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>VLOOKUP(C115124,Подписчики!A:C,2,0)</f>
        <v>UTC-3</v>
      </c>
      <c r="F115124">
        <f t="shared" si="3598"/>
        <v>4</v>
      </c>
      <c r="G115124">
        <f t="shared" si="3599"/>
        <v>0</v>
      </c>
    </row>
    <row r="115125" spans="1:7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>VLOOKUP(C115125,Подписчики!A:C,2,0)</f>
        <v>UTC-5</v>
      </c>
      <c r="F115125">
        <f t="shared" si="3598"/>
        <v>4</v>
      </c>
      <c r="G115125">
        <f t="shared" si="3599"/>
        <v>0</v>
      </c>
    </row>
    <row r="115126" spans="1:7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>VLOOKUP(C115126,Подписчики!A:C,2,0)</f>
        <v>UTC+1</v>
      </c>
      <c r="F115126">
        <f t="shared" si="3598"/>
        <v>4</v>
      </c>
      <c r="G115126">
        <f t="shared" si="3599"/>
        <v>0</v>
      </c>
    </row>
    <row r="115127" spans="1:7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>VLOOKUP(C115127,Подписчики!A:C,2,0)</f>
        <v>UTC+0</v>
      </c>
      <c r="F115127">
        <f t="shared" si="3598"/>
        <v>4</v>
      </c>
      <c r="G115127">
        <f t="shared" si="3599"/>
        <v>0</v>
      </c>
    </row>
    <row r="115128" spans="1:7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>VLOOKUP(C115128,Подписчики!A:C,2,0)</f>
        <v>UTC+1</v>
      </c>
      <c r="F115128">
        <f t="shared" si="3598"/>
        <v>4</v>
      </c>
      <c r="G115128">
        <f t="shared" si="3599"/>
        <v>0</v>
      </c>
    </row>
    <row r="115129" spans="1:7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>VLOOKUP(C115129,Подписчики!A:C,2,0)</f>
        <v>UTC-8</v>
      </c>
      <c r="F115129">
        <f t="shared" si="3598"/>
        <v>4</v>
      </c>
      <c r="G115129">
        <f t="shared" si="3599"/>
        <v>1</v>
      </c>
    </row>
    <row r="115130" spans="1:7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>VLOOKUP(C115130,Подписчики!A:C,2,0)</f>
        <v>UTC-6</v>
      </c>
      <c r="F115130">
        <f t="shared" si="3598"/>
        <v>4</v>
      </c>
      <c r="G115130">
        <f t="shared" si="3599"/>
        <v>1</v>
      </c>
    </row>
    <row r="115131" spans="1:7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>VLOOKUP(C115131,Подписчики!A:C,2,0)</f>
        <v>UTC+0</v>
      </c>
      <c r="F115131">
        <f t="shared" si="3598"/>
        <v>4</v>
      </c>
      <c r="G115131">
        <f t="shared" si="3599"/>
        <v>1</v>
      </c>
    </row>
    <row r="115132" spans="1:7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>VLOOKUP(C115132,Подписчики!A:C,2,0)</f>
        <v>UTC-1</v>
      </c>
      <c r="F115132">
        <f t="shared" si="3598"/>
        <v>4</v>
      </c>
      <c r="G115132">
        <f t="shared" si="3599"/>
        <v>1</v>
      </c>
    </row>
    <row r="115133" spans="1:7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>VLOOKUP(C115133,Подписчики!A:C,2,0)</f>
        <v>UTC+0</v>
      </c>
      <c r="F115133">
        <f t="shared" si="3598"/>
        <v>4</v>
      </c>
      <c r="G115133">
        <f t="shared" si="3599"/>
        <v>1</v>
      </c>
    </row>
    <row r="115134" spans="1:7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t="str">
        <f>VLOOKUP(C115134,Подписчики!A:C,2,0)</f>
        <v>UTC+1</v>
      </c>
      <c r="F115134">
        <f t="shared" si="3598"/>
        <v>4</v>
      </c>
      <c r="G115134">
        <f t="shared" si="3599"/>
        <v>1</v>
      </c>
    </row>
    <row r="115135" spans="1:7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>VLOOKUP(C115135,Подписчики!A:C,2,0)</f>
        <v>UTC-3</v>
      </c>
      <c r="F115135">
        <f t="shared" si="3598"/>
        <v>4</v>
      </c>
      <c r="G115135">
        <f t="shared" si="3599"/>
        <v>1</v>
      </c>
    </row>
    <row r="115136" spans="1:7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>VLOOKUP(C115136,Подписчики!A:C,2,0)</f>
        <v>UTC+0</v>
      </c>
      <c r="F115136">
        <f t="shared" si="3598"/>
        <v>4</v>
      </c>
      <c r="G115136">
        <f t="shared" si="3599"/>
        <v>1</v>
      </c>
    </row>
    <row r="115137" spans="1:7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>VLOOKUP(C115137,Подписчики!A:C,2,0)</f>
        <v>UTC-6</v>
      </c>
      <c r="F115137">
        <f t="shared" si="3598"/>
        <v>4</v>
      </c>
      <c r="G115137">
        <f t="shared" si="3599"/>
        <v>1</v>
      </c>
    </row>
    <row r="115138" spans="1:7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>VLOOKUP(C115138,Подписчики!A:C,2,0)</f>
        <v>UTC-3</v>
      </c>
      <c r="F115138">
        <f t="shared" si="3598"/>
        <v>4</v>
      </c>
      <c r="G115138">
        <f t="shared" si="3599"/>
        <v>1</v>
      </c>
    </row>
    <row r="115139" spans="1:7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>VLOOKUP(C115139,Подписчики!A:C,2,0)</f>
        <v>UTC+0</v>
      </c>
      <c r="F115139">
        <f t="shared" ref="F115139:F115202" si="3600">WEEKDAY(B115139)</f>
        <v>4</v>
      </c>
      <c r="G115139">
        <f t="shared" ref="G115139:G115202" si="3601">HOUR(B115139)</f>
        <v>1</v>
      </c>
    </row>
    <row r="115140" spans="1:7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>VLOOKUP(C115140,Подписчики!A:C,2,0)</f>
        <v>UTC+0</v>
      </c>
      <c r="F115140">
        <f t="shared" si="3600"/>
        <v>4</v>
      </c>
      <c r="G115140">
        <f t="shared" si="3601"/>
        <v>1</v>
      </c>
    </row>
    <row r="115141" spans="1:7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>VLOOKUP(C115141,Подписчики!A:C,2,0)</f>
        <v>UTC-8</v>
      </c>
      <c r="F115141">
        <f t="shared" si="3600"/>
        <v>4</v>
      </c>
      <c r="G115141">
        <f t="shared" si="3601"/>
        <v>1</v>
      </c>
    </row>
    <row r="115142" spans="1:7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>VLOOKUP(C115142,Подписчики!A:C,2,0)</f>
        <v>UTC-2</v>
      </c>
      <c r="F115142">
        <f t="shared" si="3600"/>
        <v>4</v>
      </c>
      <c r="G115142">
        <f t="shared" si="3601"/>
        <v>1</v>
      </c>
    </row>
    <row r="115143" spans="1:7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>VLOOKUP(C115143,Подписчики!A:C,2,0)</f>
        <v>UTC+1</v>
      </c>
      <c r="F115143">
        <f t="shared" si="3600"/>
        <v>4</v>
      </c>
      <c r="G115143">
        <f t="shared" si="3601"/>
        <v>1</v>
      </c>
    </row>
    <row r="115144" spans="1:7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>VLOOKUP(C115144,Подписчики!A:C,2,0)</f>
        <v>UTC+0</v>
      </c>
      <c r="F115144">
        <f t="shared" si="3600"/>
        <v>4</v>
      </c>
      <c r="G115144">
        <f t="shared" si="3601"/>
        <v>1</v>
      </c>
    </row>
    <row r="115145" spans="1:7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>VLOOKUP(C115145,Подписчики!A:C,2,0)</f>
        <v>UTC+1</v>
      </c>
      <c r="F115145">
        <f t="shared" si="3600"/>
        <v>4</v>
      </c>
      <c r="G115145">
        <f t="shared" si="3601"/>
        <v>1</v>
      </c>
    </row>
    <row r="115146" spans="1:7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>VLOOKUP(C115146,Подписчики!A:C,2,0)</f>
        <v>UTC+1</v>
      </c>
      <c r="F115146">
        <f t="shared" si="3600"/>
        <v>4</v>
      </c>
      <c r="G115146">
        <f t="shared" si="3601"/>
        <v>1</v>
      </c>
    </row>
    <row r="115147" spans="1:7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>VLOOKUP(C115147,Подписчики!A:C,2,0)</f>
        <v>UTC+0</v>
      </c>
      <c r="F115147">
        <f t="shared" si="3600"/>
        <v>4</v>
      </c>
      <c r="G115147">
        <f t="shared" si="3601"/>
        <v>1</v>
      </c>
    </row>
    <row r="115148" spans="1:7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>VLOOKUP(C115148,Подписчики!A:C,2,0)</f>
        <v>UTC-7</v>
      </c>
      <c r="F115148">
        <f t="shared" si="3600"/>
        <v>4</v>
      </c>
      <c r="G115148">
        <f t="shared" si="3601"/>
        <v>1</v>
      </c>
    </row>
    <row r="115149" spans="1:7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>VLOOKUP(C115149,Подписчики!A:C,2,0)</f>
        <v>UTC-3</v>
      </c>
      <c r="F115149">
        <f t="shared" si="3600"/>
        <v>4</v>
      </c>
      <c r="G115149">
        <f t="shared" si="3601"/>
        <v>1</v>
      </c>
    </row>
    <row r="115150" spans="1:7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>VLOOKUP(C115150,Подписчики!A:C,2,0)</f>
        <v>UTC-5</v>
      </c>
      <c r="F115150">
        <f t="shared" si="3600"/>
        <v>4</v>
      </c>
      <c r="G115150">
        <f t="shared" si="3601"/>
        <v>1</v>
      </c>
    </row>
    <row r="115151" spans="1:7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>VLOOKUP(C115151,Подписчики!A:C,2,0)</f>
        <v>UTC+1</v>
      </c>
      <c r="F115151">
        <f t="shared" si="3600"/>
        <v>4</v>
      </c>
      <c r="G115151">
        <f t="shared" si="3601"/>
        <v>1</v>
      </c>
    </row>
    <row r="115152" spans="1:7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>VLOOKUP(C115152,Подписчики!A:C,2,0)</f>
        <v>UTC+0</v>
      </c>
      <c r="F115152">
        <f t="shared" si="3600"/>
        <v>4</v>
      </c>
      <c r="G115152">
        <f t="shared" si="3601"/>
        <v>1</v>
      </c>
    </row>
    <row r="115153" spans="1:7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>VLOOKUP(C115153,Подписчики!A:C,2,0)</f>
        <v>UTC+0</v>
      </c>
      <c r="F115153">
        <f t="shared" si="3600"/>
        <v>4</v>
      </c>
      <c r="G115153">
        <f t="shared" si="3601"/>
        <v>2</v>
      </c>
    </row>
    <row r="115154" spans="1:7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>VLOOKUP(C115154,Подписчики!A:C,2,0)</f>
        <v>UTC+0</v>
      </c>
      <c r="F115154">
        <f t="shared" si="3600"/>
        <v>4</v>
      </c>
      <c r="G115154">
        <f t="shared" si="3601"/>
        <v>2</v>
      </c>
    </row>
    <row r="115155" spans="1:7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>VLOOKUP(C115155,Подписчики!A:C,2,0)</f>
        <v>UTC-3</v>
      </c>
      <c r="F115155">
        <f t="shared" si="3600"/>
        <v>4</v>
      </c>
      <c r="G115155">
        <f t="shared" si="3601"/>
        <v>2</v>
      </c>
    </row>
    <row r="115156" spans="1:7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>VLOOKUP(C115156,Подписчики!A:C,2,0)</f>
        <v>UTC-5</v>
      </c>
      <c r="F115156">
        <f t="shared" si="3600"/>
        <v>4</v>
      </c>
      <c r="G115156">
        <f t="shared" si="3601"/>
        <v>2</v>
      </c>
    </row>
    <row r="115157" spans="1:7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>VLOOKUP(C115157,Подписчики!A:C,2,0)</f>
        <v>UTC-8</v>
      </c>
      <c r="F115157">
        <f t="shared" si="3600"/>
        <v>4</v>
      </c>
      <c r="G115157">
        <f t="shared" si="3601"/>
        <v>3</v>
      </c>
    </row>
    <row r="115158" spans="1:7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>VLOOKUP(C115158,Подписчики!A:C,2,0)</f>
        <v>UTC-4</v>
      </c>
      <c r="F115158">
        <f t="shared" si="3600"/>
        <v>4</v>
      </c>
      <c r="G115158">
        <f t="shared" si="3601"/>
        <v>3</v>
      </c>
    </row>
    <row r="115159" spans="1:7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>VLOOKUP(C115159,Подписчики!A:C,2,0)</f>
        <v>UTC+3</v>
      </c>
      <c r="F115159">
        <f t="shared" si="3600"/>
        <v>4</v>
      </c>
      <c r="G115159">
        <f t="shared" si="3601"/>
        <v>3</v>
      </c>
    </row>
    <row r="115160" spans="1:7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>VLOOKUP(C115160,Подписчики!A:C,2,0)</f>
        <v>UTC+0</v>
      </c>
      <c r="F115160">
        <f t="shared" si="3600"/>
        <v>4</v>
      </c>
      <c r="G115160">
        <f t="shared" si="3601"/>
        <v>3</v>
      </c>
    </row>
    <row r="115161" spans="1:7" x14ac:dyDescent="0.25">
      <c r="A115161">
        <v>348006</v>
      </c>
      <c r="B115161" s="2">
        <v>44412.15</v>
      </c>
      <c r="C115161">
        <v>83214</v>
      </c>
      <c r="D115161">
        <v>118549</v>
      </c>
      <c r="E115161" t="str">
        <f>VLOOKUP(C115161,Подписчики!A:C,2,0)</f>
        <v>UTC+0</v>
      </c>
      <c r="F115161">
        <f t="shared" si="3600"/>
        <v>4</v>
      </c>
      <c r="G115161">
        <f t="shared" si="3601"/>
        <v>3</v>
      </c>
    </row>
    <row r="115162" spans="1:7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>VLOOKUP(C115162,Подписчики!A:C,2,0)</f>
        <v>UTC-4</v>
      </c>
      <c r="F115162">
        <f t="shared" si="3600"/>
        <v>4</v>
      </c>
      <c r="G115162">
        <f t="shared" si="3601"/>
        <v>3</v>
      </c>
    </row>
    <row r="115163" spans="1:7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>VLOOKUP(C115163,Подписчики!A:C,2,0)</f>
        <v>UTC+5</v>
      </c>
      <c r="F115163">
        <f t="shared" si="3600"/>
        <v>4</v>
      </c>
      <c r="G115163">
        <f t="shared" si="3601"/>
        <v>3</v>
      </c>
    </row>
    <row r="115164" spans="1:7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t="str">
        <f>VLOOKUP(C115164,Подписчики!A:C,2,0)</f>
        <v>UTC-7</v>
      </c>
      <c r="F115164">
        <f t="shared" si="3600"/>
        <v>4</v>
      </c>
      <c r="G115164">
        <f t="shared" si="3601"/>
        <v>3</v>
      </c>
    </row>
    <row r="115165" spans="1:7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>VLOOKUP(C115165,Подписчики!A:C,2,0)</f>
        <v>UTC+2</v>
      </c>
      <c r="F115165">
        <f t="shared" si="3600"/>
        <v>4</v>
      </c>
      <c r="G115165">
        <f t="shared" si="3601"/>
        <v>4</v>
      </c>
    </row>
    <row r="115166" spans="1:7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>VLOOKUP(C115166,Подписчики!A:C,2,0)</f>
        <v>UTC+2</v>
      </c>
      <c r="F115166">
        <f t="shared" si="3600"/>
        <v>4</v>
      </c>
      <c r="G115166">
        <f t="shared" si="3601"/>
        <v>4</v>
      </c>
    </row>
    <row r="115167" spans="1:7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>VLOOKUP(C115167,Подписчики!A:C,2,0)</f>
        <v>UTC-4</v>
      </c>
      <c r="F115167">
        <f t="shared" si="3600"/>
        <v>4</v>
      </c>
      <c r="G115167">
        <f t="shared" si="3601"/>
        <v>4</v>
      </c>
    </row>
    <row r="115168" spans="1:7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>VLOOKUP(C115168,Подписчики!A:C,2,0)</f>
        <v>UTC-8</v>
      </c>
      <c r="F115168">
        <f t="shared" si="3600"/>
        <v>4</v>
      </c>
      <c r="G115168">
        <f t="shared" si="3601"/>
        <v>4</v>
      </c>
    </row>
    <row r="115169" spans="1:7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>VLOOKUP(C115169,Подписчики!A:C,2,0)</f>
        <v>UTC+5</v>
      </c>
      <c r="F115169">
        <f t="shared" si="3600"/>
        <v>4</v>
      </c>
      <c r="G115169">
        <f t="shared" si="3601"/>
        <v>4</v>
      </c>
    </row>
    <row r="115170" spans="1:7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>VLOOKUP(C115170,Подписчики!A:C,2,0)</f>
        <v>UTC+10</v>
      </c>
      <c r="F115170">
        <f t="shared" si="3600"/>
        <v>4</v>
      </c>
      <c r="G115170">
        <f t="shared" si="3601"/>
        <v>4</v>
      </c>
    </row>
    <row r="115171" spans="1:7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>VLOOKUP(C115171,Подписчики!A:C,2,0)</f>
        <v>UTC+0</v>
      </c>
      <c r="F115171">
        <f t="shared" si="3600"/>
        <v>4</v>
      </c>
      <c r="G115171">
        <f t="shared" si="3601"/>
        <v>4</v>
      </c>
    </row>
    <row r="115172" spans="1:7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>VLOOKUP(C115172,Подписчики!A:C,2,0)</f>
        <v>UTC-8</v>
      </c>
      <c r="F115172">
        <f t="shared" si="3600"/>
        <v>4</v>
      </c>
      <c r="G115172">
        <f t="shared" si="3601"/>
        <v>4</v>
      </c>
    </row>
    <row r="115173" spans="1:7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>VLOOKUP(C115173,Подписчики!A:C,2,0)</f>
        <v>UTC-7</v>
      </c>
      <c r="F115173">
        <f t="shared" si="3600"/>
        <v>4</v>
      </c>
      <c r="G115173">
        <f t="shared" si="3601"/>
        <v>4</v>
      </c>
    </row>
    <row r="115174" spans="1:7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>VLOOKUP(C115174,Подписчики!A:C,2,0)</f>
        <v>UTC+8</v>
      </c>
      <c r="F115174">
        <f t="shared" si="3600"/>
        <v>4</v>
      </c>
      <c r="G115174">
        <f t="shared" si="3601"/>
        <v>4</v>
      </c>
    </row>
    <row r="115175" spans="1:7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>VLOOKUP(C115175,Подписчики!A:C,2,0)</f>
        <v>UTC+4</v>
      </c>
      <c r="F115175">
        <f t="shared" si="3600"/>
        <v>4</v>
      </c>
      <c r="G115175">
        <f t="shared" si="3601"/>
        <v>5</v>
      </c>
    </row>
    <row r="115176" spans="1:7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>VLOOKUP(C115176,Подписчики!A:C,2,0)</f>
        <v>UTC-8</v>
      </c>
      <c r="F115176">
        <f t="shared" si="3600"/>
        <v>4</v>
      </c>
      <c r="G115176">
        <f t="shared" si="3601"/>
        <v>5</v>
      </c>
    </row>
    <row r="115177" spans="1:7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>VLOOKUP(C115177,Подписчики!A:C,2,0)</f>
        <v>UTC+0</v>
      </c>
      <c r="F115177">
        <f t="shared" si="3600"/>
        <v>4</v>
      </c>
      <c r="G115177">
        <f t="shared" si="3601"/>
        <v>5</v>
      </c>
    </row>
    <row r="115178" spans="1:7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>VLOOKUP(C115178,Подписчики!A:C,2,0)</f>
        <v>UTC-3</v>
      </c>
      <c r="F115178">
        <f t="shared" si="3600"/>
        <v>4</v>
      </c>
      <c r="G115178">
        <f t="shared" si="3601"/>
        <v>5</v>
      </c>
    </row>
    <row r="115179" spans="1:7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>VLOOKUP(C115179,Подписчики!A:C,2,0)</f>
        <v>UTC+4</v>
      </c>
      <c r="F115179">
        <f t="shared" si="3600"/>
        <v>4</v>
      </c>
      <c r="G115179">
        <f t="shared" si="3601"/>
        <v>5</v>
      </c>
    </row>
    <row r="115180" spans="1:7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>VLOOKUP(C115180,Подписчики!A:C,2,0)</f>
        <v>UTC+0</v>
      </c>
      <c r="F115180">
        <f t="shared" si="3600"/>
        <v>4</v>
      </c>
      <c r="G115180">
        <f t="shared" si="3601"/>
        <v>5</v>
      </c>
    </row>
    <row r="115181" spans="1:7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>VLOOKUP(C115181,Подписчики!A:C,2,0)</f>
        <v>UTC+12</v>
      </c>
      <c r="F115181">
        <f t="shared" si="3600"/>
        <v>4</v>
      </c>
      <c r="G115181">
        <f t="shared" si="3601"/>
        <v>6</v>
      </c>
    </row>
    <row r="115182" spans="1:7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>VLOOKUP(C115182,Подписчики!A:C,2,0)</f>
        <v>UTC+1</v>
      </c>
      <c r="F115182">
        <f t="shared" si="3600"/>
        <v>4</v>
      </c>
      <c r="G115182">
        <f t="shared" si="3601"/>
        <v>6</v>
      </c>
    </row>
    <row r="115183" spans="1:7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>VLOOKUP(C115183,Подписчики!A:C,2,0)</f>
        <v>UTC+1</v>
      </c>
      <c r="F115183">
        <f t="shared" si="3600"/>
        <v>4</v>
      </c>
      <c r="G115183">
        <f t="shared" si="3601"/>
        <v>6</v>
      </c>
    </row>
    <row r="115184" spans="1:7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>VLOOKUP(C115184,Подписчики!A:C,2,0)</f>
        <v>UTC+3</v>
      </c>
      <c r="F115184">
        <f t="shared" si="3600"/>
        <v>4</v>
      </c>
      <c r="G115184">
        <f t="shared" si="3601"/>
        <v>6</v>
      </c>
    </row>
    <row r="115185" spans="1:7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>VLOOKUP(C115185,Подписчики!A:C,2,0)</f>
        <v>UTC+10</v>
      </c>
      <c r="F115185">
        <f t="shared" si="3600"/>
        <v>4</v>
      </c>
      <c r="G115185">
        <f t="shared" si="3601"/>
        <v>7</v>
      </c>
    </row>
    <row r="115186" spans="1:7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>VLOOKUP(C115186,Подписчики!A:C,2,0)</f>
        <v>UTC+6</v>
      </c>
      <c r="F115186">
        <f t="shared" si="3600"/>
        <v>4</v>
      </c>
      <c r="G115186">
        <f t="shared" si="3601"/>
        <v>7</v>
      </c>
    </row>
    <row r="115187" spans="1:7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>VLOOKUP(C115187,Подписчики!A:C,2,0)</f>
        <v>UTC+6</v>
      </c>
      <c r="F115187">
        <f t="shared" si="3600"/>
        <v>4</v>
      </c>
      <c r="G115187">
        <f t="shared" si="3601"/>
        <v>7</v>
      </c>
    </row>
    <row r="115188" spans="1:7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>VLOOKUP(C115188,Подписчики!A:C,2,0)</f>
        <v>UTC+10</v>
      </c>
      <c r="F115188">
        <f t="shared" si="3600"/>
        <v>4</v>
      </c>
      <c r="G115188">
        <f t="shared" si="3601"/>
        <v>7</v>
      </c>
    </row>
    <row r="115189" spans="1:7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>VLOOKUP(C115189,Подписчики!A:C,2,0)</f>
        <v>UTC+5</v>
      </c>
      <c r="F115189">
        <f t="shared" si="3600"/>
        <v>4</v>
      </c>
      <c r="G115189">
        <f t="shared" si="3601"/>
        <v>7</v>
      </c>
    </row>
    <row r="115190" spans="1:7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>VLOOKUP(C115190,Подписчики!A:C,2,0)</f>
        <v>UTC+2</v>
      </c>
      <c r="F115190">
        <f t="shared" si="3600"/>
        <v>4</v>
      </c>
      <c r="G115190">
        <f t="shared" si="3601"/>
        <v>7</v>
      </c>
    </row>
    <row r="115191" spans="1:7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>VLOOKUP(C115191,Подписчики!A:C,2,0)</f>
        <v>UTC+2</v>
      </c>
      <c r="F115191">
        <f t="shared" si="3600"/>
        <v>4</v>
      </c>
      <c r="G115191">
        <f t="shared" si="3601"/>
        <v>7</v>
      </c>
    </row>
    <row r="115192" spans="1:7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>VLOOKUP(C115192,Подписчики!A:C,2,0)</f>
        <v>UTC+7</v>
      </c>
      <c r="F115192">
        <f t="shared" si="3600"/>
        <v>4</v>
      </c>
      <c r="G115192">
        <f t="shared" si="3601"/>
        <v>7</v>
      </c>
    </row>
    <row r="115193" spans="1:7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>VLOOKUP(C115193,Подписчики!A:C,2,0)</f>
        <v>UTC+4</v>
      </c>
      <c r="F115193">
        <f t="shared" si="3600"/>
        <v>4</v>
      </c>
      <c r="G115193">
        <f t="shared" si="3601"/>
        <v>7</v>
      </c>
    </row>
    <row r="115194" spans="1:7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>VLOOKUP(C115194,Подписчики!A:C,2,0)</f>
        <v>UTC+2</v>
      </c>
      <c r="F115194">
        <f t="shared" si="3600"/>
        <v>4</v>
      </c>
      <c r="G115194">
        <f t="shared" si="3601"/>
        <v>7</v>
      </c>
    </row>
    <row r="115195" spans="1:7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>VLOOKUP(C115195,Подписчики!A:C,2,0)</f>
        <v>UTC+9</v>
      </c>
      <c r="F115195">
        <f t="shared" si="3600"/>
        <v>4</v>
      </c>
      <c r="G115195">
        <f t="shared" si="3601"/>
        <v>7</v>
      </c>
    </row>
    <row r="115196" spans="1:7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>VLOOKUP(C115196,Подписчики!A:C,2,0)</f>
        <v>UTC+6</v>
      </c>
      <c r="F115196">
        <f t="shared" si="3600"/>
        <v>4</v>
      </c>
      <c r="G115196">
        <f t="shared" si="3601"/>
        <v>7</v>
      </c>
    </row>
    <row r="115197" spans="1:7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>VLOOKUP(C115197,Подписчики!A:C,2,0)</f>
        <v>UTC-8</v>
      </c>
      <c r="F115197">
        <f t="shared" si="3600"/>
        <v>4</v>
      </c>
      <c r="G115197">
        <f t="shared" si="3601"/>
        <v>7</v>
      </c>
    </row>
    <row r="115198" spans="1:7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>VLOOKUP(C115198,Подписчики!A:C,2,0)</f>
        <v>UTC+7</v>
      </c>
      <c r="F115198">
        <f t="shared" si="3600"/>
        <v>4</v>
      </c>
      <c r="G115198">
        <f t="shared" si="3601"/>
        <v>7</v>
      </c>
    </row>
    <row r="115199" spans="1:7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>VLOOKUP(C115199,Подписчики!A:C,2,0)</f>
        <v>UTC+2</v>
      </c>
      <c r="F115199">
        <f t="shared" si="3600"/>
        <v>4</v>
      </c>
      <c r="G115199">
        <f t="shared" si="3601"/>
        <v>8</v>
      </c>
    </row>
    <row r="115200" spans="1:7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>VLOOKUP(C115200,Подписчики!A:C,2,0)</f>
        <v>UTC+9</v>
      </c>
      <c r="F115200">
        <f t="shared" si="3600"/>
        <v>4</v>
      </c>
      <c r="G115200">
        <f t="shared" si="3601"/>
        <v>8</v>
      </c>
    </row>
    <row r="115201" spans="1:7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>VLOOKUP(C115201,Подписчики!A:C,2,0)</f>
        <v>UTC+7</v>
      </c>
      <c r="F115201">
        <f t="shared" si="3600"/>
        <v>4</v>
      </c>
      <c r="G115201">
        <f t="shared" si="3601"/>
        <v>8</v>
      </c>
    </row>
    <row r="115202" spans="1:7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>VLOOKUP(C115202,Подписчики!A:C,2,0)</f>
        <v>UTC+6</v>
      </c>
      <c r="F115202">
        <f t="shared" si="3600"/>
        <v>4</v>
      </c>
      <c r="G115202">
        <f t="shared" si="3601"/>
        <v>8</v>
      </c>
    </row>
    <row r="115203" spans="1:7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t="str">
        <f>VLOOKUP(C115203,Подписчики!A:C,2,0)</f>
        <v>UTC+1</v>
      </c>
      <c r="F115203">
        <f t="shared" ref="F115203:F115266" si="3602">WEEKDAY(B115203)</f>
        <v>4</v>
      </c>
      <c r="G115203">
        <f t="shared" ref="G115203:G115266" si="3603">HOUR(B115203)</f>
        <v>8</v>
      </c>
    </row>
    <row r="115204" spans="1:7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>VLOOKUP(C115204,Подписчики!A:C,2,0)</f>
        <v>UTC+3</v>
      </c>
      <c r="F115204">
        <f t="shared" si="3602"/>
        <v>4</v>
      </c>
      <c r="G115204">
        <f t="shared" si="3603"/>
        <v>9</v>
      </c>
    </row>
    <row r="115205" spans="1:7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>VLOOKUP(C115205,Подписчики!A:C,2,0)</f>
        <v>UTC+7</v>
      </c>
      <c r="F115205">
        <f t="shared" si="3602"/>
        <v>4</v>
      </c>
      <c r="G115205">
        <f t="shared" si="3603"/>
        <v>9</v>
      </c>
    </row>
    <row r="115206" spans="1:7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>VLOOKUP(C115206,Подписчики!A:C,2,0)</f>
        <v>UTC+8</v>
      </c>
      <c r="F115206">
        <f t="shared" si="3602"/>
        <v>4</v>
      </c>
      <c r="G115206">
        <f t="shared" si="3603"/>
        <v>9</v>
      </c>
    </row>
    <row r="115207" spans="1:7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>VLOOKUP(C115207,Подписчики!A:C,2,0)</f>
        <v>UTC+4</v>
      </c>
      <c r="F115207">
        <f t="shared" si="3602"/>
        <v>4</v>
      </c>
      <c r="G115207">
        <f t="shared" si="3603"/>
        <v>9</v>
      </c>
    </row>
    <row r="115208" spans="1:7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>VLOOKUP(C115208,Подписчики!A:C,2,0)</f>
        <v>UTC+2</v>
      </c>
      <c r="F115208">
        <f t="shared" si="3602"/>
        <v>4</v>
      </c>
      <c r="G115208">
        <f t="shared" si="3603"/>
        <v>9</v>
      </c>
    </row>
    <row r="115209" spans="1:7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>VLOOKUP(C115209,Подписчики!A:C,2,0)</f>
        <v>UTC+1</v>
      </c>
      <c r="F115209">
        <f t="shared" si="3602"/>
        <v>4</v>
      </c>
      <c r="G115209">
        <f t="shared" si="3603"/>
        <v>9</v>
      </c>
    </row>
    <row r="115210" spans="1:7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t="str">
        <f>VLOOKUP(C115210,Подписчики!A:C,2,0)</f>
        <v>UTC+3</v>
      </c>
      <c r="F115210">
        <f t="shared" si="3602"/>
        <v>4</v>
      </c>
      <c r="G115210">
        <f t="shared" si="3603"/>
        <v>9</v>
      </c>
    </row>
    <row r="115211" spans="1:7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>VLOOKUP(C115211,Подписчики!A:C,2,0)</f>
        <v>UTC+7</v>
      </c>
      <c r="F115211">
        <f t="shared" si="3602"/>
        <v>4</v>
      </c>
      <c r="G115211">
        <f t="shared" si="3603"/>
        <v>9</v>
      </c>
    </row>
    <row r="115212" spans="1:7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t="str">
        <f>VLOOKUP(C115212,Подписчики!A:C,2,0)</f>
        <v>UTC+9</v>
      </c>
      <c r="F115212">
        <f t="shared" si="3602"/>
        <v>4</v>
      </c>
      <c r="G115212">
        <f t="shared" si="3603"/>
        <v>9</v>
      </c>
    </row>
    <row r="115213" spans="1:7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>VLOOKUP(C115213,Подписчики!A:C,2,0)</f>
        <v>UTC+12</v>
      </c>
      <c r="F115213">
        <f t="shared" si="3602"/>
        <v>4</v>
      </c>
      <c r="G115213">
        <f t="shared" si="3603"/>
        <v>9</v>
      </c>
    </row>
    <row r="115214" spans="1:7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>VLOOKUP(C115214,Подписчики!A:C,2,0)</f>
        <v>UTC+1</v>
      </c>
      <c r="F115214">
        <f t="shared" si="3602"/>
        <v>4</v>
      </c>
      <c r="G115214">
        <f t="shared" si="3603"/>
        <v>9</v>
      </c>
    </row>
    <row r="115215" spans="1:7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>VLOOKUP(C115215,Подписчики!A:C,2,0)</f>
        <v>UTC+0</v>
      </c>
      <c r="F115215">
        <f t="shared" si="3602"/>
        <v>4</v>
      </c>
      <c r="G115215">
        <f t="shared" si="3603"/>
        <v>10</v>
      </c>
    </row>
    <row r="115216" spans="1:7" x14ac:dyDescent="0.25">
      <c r="A115216">
        <v>348180</v>
      </c>
      <c r="B115216" s="2">
        <v>44412.42</v>
      </c>
      <c r="C115216">
        <v>246226</v>
      </c>
      <c r="D115216">
        <v>158978</v>
      </c>
      <c r="E115216" t="str">
        <f>VLOOKUP(C115216,Подписчики!A:C,2,0)</f>
        <v>UTC+0</v>
      </c>
      <c r="F115216">
        <f t="shared" si="3602"/>
        <v>4</v>
      </c>
      <c r="G115216">
        <f t="shared" si="3603"/>
        <v>10</v>
      </c>
    </row>
    <row r="115217" spans="1:7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>VLOOKUP(C115217,Подписчики!A:C,2,0)</f>
        <v>UTC+7</v>
      </c>
      <c r="F115217">
        <f t="shared" si="3602"/>
        <v>4</v>
      </c>
      <c r="G115217">
        <f t="shared" si="3603"/>
        <v>10</v>
      </c>
    </row>
    <row r="115218" spans="1:7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>VLOOKUP(C115218,Подписчики!A:C,2,0)</f>
        <v>UTC+1</v>
      </c>
      <c r="F115218">
        <f t="shared" si="3602"/>
        <v>4</v>
      </c>
      <c r="G115218">
        <f t="shared" si="3603"/>
        <v>10</v>
      </c>
    </row>
    <row r="115219" spans="1:7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>VLOOKUP(C115219,Подписчики!A:C,2,0)</f>
        <v>UTC+7</v>
      </c>
      <c r="F115219">
        <f t="shared" si="3602"/>
        <v>4</v>
      </c>
      <c r="G115219">
        <f t="shared" si="3603"/>
        <v>10</v>
      </c>
    </row>
    <row r="115220" spans="1:7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>VLOOKUP(C115220,Подписчики!A:C,2,0)</f>
        <v>UTC+3</v>
      </c>
      <c r="F115220">
        <f t="shared" si="3602"/>
        <v>4</v>
      </c>
      <c r="G115220">
        <f t="shared" si="3603"/>
        <v>10</v>
      </c>
    </row>
    <row r="115221" spans="1:7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>VLOOKUP(C115221,Подписчики!A:C,2,0)</f>
        <v>UTC+0</v>
      </c>
      <c r="F115221">
        <f t="shared" si="3602"/>
        <v>4</v>
      </c>
      <c r="G115221">
        <f t="shared" si="3603"/>
        <v>10</v>
      </c>
    </row>
    <row r="115222" spans="1:7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>VLOOKUP(C115222,Подписчики!A:C,2,0)</f>
        <v>UTC+1</v>
      </c>
      <c r="F115222">
        <f t="shared" si="3602"/>
        <v>4</v>
      </c>
      <c r="G115222">
        <f t="shared" si="3603"/>
        <v>10</v>
      </c>
    </row>
    <row r="115223" spans="1:7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>VLOOKUP(C115223,Подписчики!A:C,2,0)</f>
        <v>UTC+6</v>
      </c>
      <c r="F115223">
        <f t="shared" si="3602"/>
        <v>4</v>
      </c>
      <c r="G115223">
        <f t="shared" si="3603"/>
        <v>10</v>
      </c>
    </row>
    <row r="115224" spans="1:7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>VLOOKUP(C115224,Подписчики!A:C,2,0)</f>
        <v>UTC+1</v>
      </c>
      <c r="F115224">
        <f t="shared" si="3602"/>
        <v>4</v>
      </c>
      <c r="G115224">
        <f t="shared" si="3603"/>
        <v>10</v>
      </c>
    </row>
    <row r="115225" spans="1:7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>VLOOKUP(C115225,Подписчики!A:C,2,0)</f>
        <v>UTC+6</v>
      </c>
      <c r="F115225">
        <f t="shared" si="3602"/>
        <v>4</v>
      </c>
      <c r="G115225">
        <f t="shared" si="3603"/>
        <v>10</v>
      </c>
    </row>
    <row r="115226" spans="1:7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>VLOOKUP(C115226,Подписчики!A:C,2,0)</f>
        <v>UTC+3</v>
      </c>
      <c r="F115226">
        <f t="shared" si="3602"/>
        <v>4</v>
      </c>
      <c r="G115226">
        <f t="shared" si="3603"/>
        <v>10</v>
      </c>
    </row>
    <row r="115227" spans="1:7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>VLOOKUP(C115227,Подписчики!A:C,2,0)</f>
        <v>UTC+7</v>
      </c>
      <c r="F115227">
        <f t="shared" si="3602"/>
        <v>4</v>
      </c>
      <c r="G115227">
        <f t="shared" si="3603"/>
        <v>10</v>
      </c>
    </row>
    <row r="115228" spans="1:7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>VLOOKUP(C115228,Подписчики!A:C,2,0)</f>
        <v>UTC+9</v>
      </c>
      <c r="F115228">
        <f t="shared" si="3602"/>
        <v>4</v>
      </c>
      <c r="G115228">
        <f t="shared" si="3603"/>
        <v>10</v>
      </c>
    </row>
    <row r="115229" spans="1:7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>VLOOKUP(C115229,Подписчики!A:C,2,0)</f>
        <v>UTC+6</v>
      </c>
      <c r="F115229">
        <f t="shared" si="3602"/>
        <v>4</v>
      </c>
      <c r="G115229">
        <f t="shared" si="3603"/>
        <v>10</v>
      </c>
    </row>
    <row r="115230" spans="1:7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>VLOOKUP(C115230,Подписчики!A:C,2,0)</f>
        <v>UTC+1</v>
      </c>
      <c r="F115230">
        <f t="shared" si="3602"/>
        <v>4</v>
      </c>
      <c r="G115230">
        <f t="shared" si="3603"/>
        <v>11</v>
      </c>
    </row>
    <row r="115231" spans="1:7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>VLOOKUP(C115231,Подписчики!A:C,2,0)</f>
        <v>UTC+2</v>
      </c>
      <c r="F115231">
        <f t="shared" si="3602"/>
        <v>4</v>
      </c>
      <c r="G115231">
        <f t="shared" si="3603"/>
        <v>11</v>
      </c>
    </row>
    <row r="115232" spans="1:7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>VLOOKUP(C115232,Подписчики!A:C,2,0)</f>
        <v>UTC+2</v>
      </c>
      <c r="F115232">
        <f t="shared" si="3602"/>
        <v>4</v>
      </c>
      <c r="G115232">
        <f t="shared" si="3603"/>
        <v>11</v>
      </c>
    </row>
    <row r="115233" spans="1:7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>VLOOKUP(C115233,Подписчики!A:C,2,0)</f>
        <v>UTC-1</v>
      </c>
      <c r="F115233">
        <f t="shared" si="3602"/>
        <v>4</v>
      </c>
      <c r="G115233">
        <f t="shared" si="3603"/>
        <v>11</v>
      </c>
    </row>
    <row r="115234" spans="1:7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>VLOOKUP(C115234,Подписчики!A:C,2,0)</f>
        <v>UTC+2</v>
      </c>
      <c r="F115234">
        <f t="shared" si="3602"/>
        <v>4</v>
      </c>
      <c r="G115234">
        <f t="shared" si="3603"/>
        <v>11</v>
      </c>
    </row>
    <row r="115235" spans="1:7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>VLOOKUP(C115235,Подписчики!A:C,2,0)</f>
        <v>UTC+3</v>
      </c>
      <c r="F115235">
        <f t="shared" si="3602"/>
        <v>4</v>
      </c>
      <c r="G115235">
        <f t="shared" si="3603"/>
        <v>11</v>
      </c>
    </row>
    <row r="115236" spans="1:7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>VLOOKUP(C115236,Подписчики!A:C,2,0)</f>
        <v>UTC+4</v>
      </c>
      <c r="F115236">
        <f t="shared" si="3602"/>
        <v>4</v>
      </c>
      <c r="G115236">
        <f t="shared" si="3603"/>
        <v>11</v>
      </c>
    </row>
    <row r="115237" spans="1:7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>VLOOKUP(C115237,Подписчики!A:C,2,0)</f>
        <v>UTC+3</v>
      </c>
      <c r="F115237">
        <f t="shared" si="3602"/>
        <v>4</v>
      </c>
      <c r="G115237">
        <f t="shared" si="3603"/>
        <v>11</v>
      </c>
    </row>
    <row r="115238" spans="1:7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>VLOOKUP(C115238,Подписчики!A:C,2,0)</f>
        <v>UTC+7</v>
      </c>
      <c r="F115238">
        <f t="shared" si="3602"/>
        <v>4</v>
      </c>
      <c r="G115238">
        <f t="shared" si="3603"/>
        <v>11</v>
      </c>
    </row>
    <row r="115239" spans="1:7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t="str">
        <f>VLOOKUP(C115239,Подписчики!A:C,2,0)</f>
        <v>UTC+6</v>
      </c>
      <c r="F115239">
        <f t="shared" si="3602"/>
        <v>4</v>
      </c>
      <c r="G115239">
        <f t="shared" si="3603"/>
        <v>11</v>
      </c>
    </row>
    <row r="115240" spans="1:7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>VLOOKUP(C115240,Подписчики!A:C,2,0)</f>
        <v>UTC+2</v>
      </c>
      <c r="F115240">
        <f t="shared" si="3602"/>
        <v>4</v>
      </c>
      <c r="G115240">
        <f t="shared" si="3603"/>
        <v>11</v>
      </c>
    </row>
    <row r="115241" spans="1:7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>VLOOKUP(C115241,Подписчики!A:C,2,0)</f>
        <v>UTC+0</v>
      </c>
      <c r="F115241">
        <f t="shared" si="3602"/>
        <v>4</v>
      </c>
      <c r="G115241">
        <f t="shared" si="3603"/>
        <v>11</v>
      </c>
    </row>
    <row r="115242" spans="1:7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>VLOOKUP(C115242,Подписчики!A:C,2,0)</f>
        <v>UTC+5</v>
      </c>
      <c r="F115242">
        <f t="shared" si="3602"/>
        <v>4</v>
      </c>
      <c r="G115242">
        <f t="shared" si="3603"/>
        <v>11</v>
      </c>
    </row>
    <row r="115243" spans="1:7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>VLOOKUP(C115243,Подписчики!A:C,2,0)</f>
        <v>UTC+10</v>
      </c>
      <c r="F115243">
        <f t="shared" si="3602"/>
        <v>4</v>
      </c>
      <c r="G115243">
        <f t="shared" si="3603"/>
        <v>11</v>
      </c>
    </row>
    <row r="115244" spans="1:7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>VLOOKUP(C115244,Подписчики!A:C,2,0)</f>
        <v>UTC+11</v>
      </c>
      <c r="F115244">
        <f t="shared" si="3602"/>
        <v>4</v>
      </c>
      <c r="G115244">
        <f t="shared" si="3603"/>
        <v>11</v>
      </c>
    </row>
    <row r="115245" spans="1:7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>VLOOKUP(C115245,Подписчики!A:C,2,0)</f>
        <v>UTC+1</v>
      </c>
      <c r="F115245">
        <f t="shared" si="3602"/>
        <v>4</v>
      </c>
      <c r="G115245">
        <f t="shared" si="3603"/>
        <v>11</v>
      </c>
    </row>
    <row r="115246" spans="1:7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t="str">
        <f>VLOOKUP(C115246,Подписчики!A:C,2,0)</f>
        <v>UTC-4</v>
      </c>
      <c r="F115246">
        <f t="shared" si="3602"/>
        <v>4</v>
      </c>
      <c r="G115246">
        <f t="shared" si="3603"/>
        <v>11</v>
      </c>
    </row>
    <row r="115247" spans="1:7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>VLOOKUP(C115247,Подписчики!A:C,2,0)</f>
        <v>UTC+0</v>
      </c>
      <c r="F115247">
        <f t="shared" si="3602"/>
        <v>4</v>
      </c>
      <c r="G115247">
        <f t="shared" si="3603"/>
        <v>11</v>
      </c>
    </row>
    <row r="115248" spans="1:7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>VLOOKUP(C115248,Подписчики!A:C,2,0)</f>
        <v>UTC+4</v>
      </c>
      <c r="F115248">
        <f t="shared" si="3602"/>
        <v>4</v>
      </c>
      <c r="G115248">
        <f t="shared" si="3603"/>
        <v>12</v>
      </c>
    </row>
    <row r="115249" spans="1:7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>VLOOKUP(C115249,Подписчики!A:C,2,0)</f>
        <v>UTC+1</v>
      </c>
      <c r="F115249">
        <f t="shared" si="3602"/>
        <v>4</v>
      </c>
      <c r="G115249">
        <f t="shared" si="3603"/>
        <v>12</v>
      </c>
    </row>
    <row r="115250" spans="1:7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>VLOOKUP(C115250,Подписчики!A:C,2,0)</f>
        <v>UTC+3</v>
      </c>
      <c r="F115250">
        <f t="shared" si="3602"/>
        <v>4</v>
      </c>
      <c r="G115250">
        <f t="shared" si="3603"/>
        <v>12</v>
      </c>
    </row>
    <row r="115251" spans="1:7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>VLOOKUP(C115251,Подписчики!A:C,2,0)</f>
        <v>UTC+1</v>
      </c>
      <c r="F115251">
        <f t="shared" si="3602"/>
        <v>4</v>
      </c>
      <c r="G115251">
        <f t="shared" si="3603"/>
        <v>12</v>
      </c>
    </row>
    <row r="115252" spans="1:7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>VLOOKUP(C115252,Подписчики!A:C,2,0)</f>
        <v>UTC+5</v>
      </c>
      <c r="F115252">
        <f t="shared" si="3602"/>
        <v>4</v>
      </c>
      <c r="G115252">
        <f t="shared" si="3603"/>
        <v>12</v>
      </c>
    </row>
    <row r="115253" spans="1:7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>VLOOKUP(C115253,Подписчики!A:C,2,0)</f>
        <v>UTC+2</v>
      </c>
      <c r="F115253">
        <f t="shared" si="3602"/>
        <v>4</v>
      </c>
      <c r="G115253">
        <f t="shared" si="3603"/>
        <v>12</v>
      </c>
    </row>
    <row r="115254" spans="1:7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>VLOOKUP(C115254,Подписчики!A:C,2,0)</f>
        <v>UTC+2</v>
      </c>
      <c r="F115254">
        <f t="shared" si="3602"/>
        <v>4</v>
      </c>
      <c r="G115254">
        <f t="shared" si="3603"/>
        <v>12</v>
      </c>
    </row>
    <row r="115255" spans="1:7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t="str">
        <f>VLOOKUP(C115255,Подписчики!A:C,2,0)</f>
        <v>UTC+1</v>
      </c>
      <c r="F115255">
        <f t="shared" si="3602"/>
        <v>4</v>
      </c>
      <c r="G115255">
        <f t="shared" si="3603"/>
        <v>12</v>
      </c>
    </row>
    <row r="115256" spans="1:7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>VLOOKUP(C115256,Подписчики!A:C,2,0)</f>
        <v>UTC+2</v>
      </c>
      <c r="F115256">
        <f t="shared" si="3602"/>
        <v>4</v>
      </c>
      <c r="G115256">
        <f t="shared" si="3603"/>
        <v>12</v>
      </c>
    </row>
    <row r="115257" spans="1:7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t="str">
        <f>VLOOKUP(C115257,Подписчики!A:C,2,0)</f>
        <v>UTC+2</v>
      </c>
      <c r="F115257">
        <f t="shared" si="3602"/>
        <v>4</v>
      </c>
      <c r="G115257">
        <f t="shared" si="3603"/>
        <v>12</v>
      </c>
    </row>
    <row r="115258" spans="1:7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>VLOOKUP(C115258,Подписчики!A:C,2,0)</f>
        <v>UTC+2</v>
      </c>
      <c r="F115258">
        <f t="shared" si="3602"/>
        <v>4</v>
      </c>
      <c r="G115258">
        <f t="shared" si="3603"/>
        <v>12</v>
      </c>
    </row>
    <row r="115259" spans="1:7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>VLOOKUP(C115259,Подписчики!A:C,2,0)</f>
        <v>UTC+2</v>
      </c>
      <c r="F115259">
        <f t="shared" si="3602"/>
        <v>4</v>
      </c>
      <c r="G115259">
        <f t="shared" si="3603"/>
        <v>12</v>
      </c>
    </row>
    <row r="115260" spans="1:7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>VLOOKUP(C115260,Подписчики!A:C,2,0)</f>
        <v>UTC+3</v>
      </c>
      <c r="F115260">
        <f t="shared" si="3602"/>
        <v>4</v>
      </c>
      <c r="G115260">
        <f t="shared" si="3603"/>
        <v>12</v>
      </c>
    </row>
    <row r="115261" spans="1:7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>VLOOKUP(C115261,Подписчики!A:C,2,0)</f>
        <v>UTC+9</v>
      </c>
      <c r="F115261">
        <f t="shared" si="3602"/>
        <v>4</v>
      </c>
      <c r="G115261">
        <f t="shared" si="3603"/>
        <v>12</v>
      </c>
    </row>
    <row r="115262" spans="1:7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>VLOOKUP(C115262,Подписчики!A:C,2,0)</f>
        <v>UTC+3</v>
      </c>
      <c r="F115262">
        <f t="shared" si="3602"/>
        <v>4</v>
      </c>
      <c r="G115262">
        <f t="shared" si="3603"/>
        <v>12</v>
      </c>
    </row>
    <row r="115263" spans="1:7" x14ac:dyDescent="0.25">
      <c r="A115263">
        <v>348322</v>
      </c>
      <c r="B115263" s="2">
        <v>44412.52</v>
      </c>
      <c r="C115263">
        <v>31439</v>
      </c>
      <c r="D115263">
        <v>445697</v>
      </c>
      <c r="E115263" t="str">
        <f>VLOOKUP(C115263,Подписчики!A:C,2,0)</f>
        <v>UTC+3</v>
      </c>
      <c r="F115263">
        <f t="shared" si="3602"/>
        <v>4</v>
      </c>
      <c r="G115263">
        <f t="shared" si="3603"/>
        <v>12</v>
      </c>
    </row>
    <row r="115264" spans="1:7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>VLOOKUP(C115264,Подписчики!A:C,2,0)</f>
        <v>UTC+0</v>
      </c>
      <c r="F115264">
        <f t="shared" si="3602"/>
        <v>4</v>
      </c>
      <c r="G115264">
        <f t="shared" si="3603"/>
        <v>12</v>
      </c>
    </row>
    <row r="115265" spans="1:7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>VLOOKUP(C115265,Подписчики!A:C,2,0)</f>
        <v>UTC+1</v>
      </c>
      <c r="F115265">
        <f t="shared" si="3602"/>
        <v>4</v>
      </c>
      <c r="G115265">
        <f t="shared" si="3603"/>
        <v>12</v>
      </c>
    </row>
    <row r="115266" spans="1:7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t="str">
        <f>VLOOKUP(C115266,Подписчики!A:C,2,0)</f>
        <v>UTC+1</v>
      </c>
      <c r="F115266">
        <f t="shared" si="3602"/>
        <v>4</v>
      </c>
      <c r="G115266">
        <f t="shared" si="3603"/>
        <v>12</v>
      </c>
    </row>
    <row r="115267" spans="1:7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>VLOOKUP(C115267,Подписчики!A:C,2,0)</f>
        <v>UTC+7</v>
      </c>
      <c r="F115267">
        <f t="shared" ref="F115267:F115330" si="3604">WEEKDAY(B115267)</f>
        <v>4</v>
      </c>
      <c r="G115267">
        <f t="shared" ref="G115267:G115330" si="3605">HOUR(B115267)</f>
        <v>12</v>
      </c>
    </row>
    <row r="115268" spans="1:7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t="str">
        <f>VLOOKUP(C115268,Подписчики!A:C,2,0)</f>
        <v>UTC+1</v>
      </c>
      <c r="F115268">
        <f t="shared" si="3604"/>
        <v>4</v>
      </c>
      <c r="G115268">
        <f t="shared" si="3605"/>
        <v>12</v>
      </c>
    </row>
    <row r="115269" spans="1:7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>VLOOKUP(C115269,Подписчики!A:C,2,0)</f>
        <v>UTC+5</v>
      </c>
      <c r="F115269">
        <f t="shared" si="3604"/>
        <v>4</v>
      </c>
      <c r="G115269">
        <f t="shared" si="3605"/>
        <v>12</v>
      </c>
    </row>
    <row r="115270" spans="1:7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>VLOOKUP(C115270,Подписчики!A:C,2,0)</f>
        <v>UTC+3</v>
      </c>
      <c r="F115270">
        <f t="shared" si="3604"/>
        <v>4</v>
      </c>
      <c r="G115270">
        <f t="shared" si="3605"/>
        <v>12</v>
      </c>
    </row>
    <row r="115271" spans="1:7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>VLOOKUP(C115271,Подписчики!A:C,2,0)</f>
        <v>UTC+4</v>
      </c>
      <c r="F115271">
        <f t="shared" si="3604"/>
        <v>4</v>
      </c>
      <c r="G115271">
        <f t="shared" si="3605"/>
        <v>12</v>
      </c>
    </row>
    <row r="115272" spans="1:7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t="str">
        <f>VLOOKUP(C115272,Подписчики!A:C,2,0)</f>
        <v>UTC+1</v>
      </c>
      <c r="F115272">
        <f t="shared" si="3604"/>
        <v>4</v>
      </c>
      <c r="G115272">
        <f t="shared" si="3605"/>
        <v>12</v>
      </c>
    </row>
    <row r="115273" spans="1:7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>VLOOKUP(C115273,Подписчики!A:C,2,0)</f>
        <v>UTC+4</v>
      </c>
      <c r="F115273">
        <f t="shared" si="3604"/>
        <v>4</v>
      </c>
      <c r="G115273">
        <f t="shared" si="3605"/>
        <v>12</v>
      </c>
    </row>
    <row r="115274" spans="1:7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>VLOOKUP(C115274,Подписчики!A:C,2,0)</f>
        <v>UTC+1</v>
      </c>
      <c r="F115274">
        <f t="shared" si="3604"/>
        <v>4</v>
      </c>
      <c r="G115274">
        <f t="shared" si="3605"/>
        <v>12</v>
      </c>
    </row>
    <row r="115275" spans="1:7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>VLOOKUP(C115275,Подписчики!A:C,2,0)</f>
        <v>UTC+2</v>
      </c>
      <c r="F115275">
        <f t="shared" si="3604"/>
        <v>4</v>
      </c>
      <c r="G115275">
        <f t="shared" si="3605"/>
        <v>12</v>
      </c>
    </row>
    <row r="115276" spans="1:7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>VLOOKUP(C115276,Подписчики!A:C,2,0)</f>
        <v>UTC+3</v>
      </c>
      <c r="F115276">
        <f t="shared" si="3604"/>
        <v>4</v>
      </c>
      <c r="G115276">
        <f t="shared" si="3605"/>
        <v>13</v>
      </c>
    </row>
    <row r="115277" spans="1:7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>VLOOKUP(C115277,Подписчики!A:C,2,0)</f>
        <v>UTC+3</v>
      </c>
      <c r="F115277">
        <f t="shared" si="3604"/>
        <v>4</v>
      </c>
      <c r="G115277">
        <f t="shared" si="3605"/>
        <v>13</v>
      </c>
    </row>
    <row r="115278" spans="1:7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>VLOOKUP(C115278,Подписчики!A:C,2,0)</f>
        <v>UTC+4</v>
      </c>
      <c r="F115278">
        <f t="shared" si="3604"/>
        <v>4</v>
      </c>
      <c r="G115278">
        <f t="shared" si="3605"/>
        <v>13</v>
      </c>
    </row>
    <row r="115279" spans="1:7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>VLOOKUP(C115279,Подписчики!A:C,2,0)</f>
        <v>UTC+2</v>
      </c>
      <c r="F115279">
        <f t="shared" si="3604"/>
        <v>4</v>
      </c>
      <c r="G115279">
        <f t="shared" si="3605"/>
        <v>13</v>
      </c>
    </row>
    <row r="115280" spans="1:7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t="str">
        <f>VLOOKUP(C115280,Подписчики!A:C,2,0)</f>
        <v>UTC+7</v>
      </c>
      <c r="F115280">
        <f t="shared" si="3604"/>
        <v>4</v>
      </c>
      <c r="G115280">
        <f t="shared" si="3605"/>
        <v>13</v>
      </c>
    </row>
    <row r="115281" spans="1:7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>VLOOKUP(C115281,Подписчики!A:C,2,0)</f>
        <v>UTC+3</v>
      </c>
      <c r="F115281">
        <f t="shared" si="3604"/>
        <v>4</v>
      </c>
      <c r="G115281">
        <f t="shared" si="3605"/>
        <v>13</v>
      </c>
    </row>
    <row r="115282" spans="1:7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>VLOOKUP(C115282,Подписчики!A:C,2,0)</f>
        <v>UTC+5</v>
      </c>
      <c r="F115282">
        <f t="shared" si="3604"/>
        <v>4</v>
      </c>
      <c r="G115282">
        <f t="shared" si="3605"/>
        <v>13</v>
      </c>
    </row>
    <row r="115283" spans="1:7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>VLOOKUP(C115283,Подписчики!A:C,2,0)</f>
        <v>UTC+1</v>
      </c>
      <c r="F115283">
        <f t="shared" si="3604"/>
        <v>4</v>
      </c>
      <c r="G115283">
        <f t="shared" si="3605"/>
        <v>13</v>
      </c>
    </row>
    <row r="115284" spans="1:7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>VLOOKUP(C115284,Подписчики!A:C,2,0)</f>
        <v>UTC+2</v>
      </c>
      <c r="F115284">
        <f t="shared" si="3604"/>
        <v>4</v>
      </c>
      <c r="G115284">
        <f t="shared" si="3605"/>
        <v>13</v>
      </c>
    </row>
    <row r="115285" spans="1:7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t="str">
        <f>VLOOKUP(C115285,Подписчики!A:C,2,0)</f>
        <v>UTC+8</v>
      </c>
      <c r="F115285">
        <f t="shared" si="3604"/>
        <v>4</v>
      </c>
      <c r="G115285">
        <f t="shared" si="3605"/>
        <v>13</v>
      </c>
    </row>
    <row r="115286" spans="1:7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>VLOOKUP(C115286,Подписчики!A:C,2,0)</f>
        <v>UTC+2</v>
      </c>
      <c r="F115286">
        <f t="shared" si="3604"/>
        <v>4</v>
      </c>
      <c r="G115286">
        <f t="shared" si="3605"/>
        <v>13</v>
      </c>
    </row>
    <row r="115287" spans="1:7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>VLOOKUP(C115287,Подписчики!A:C,2,0)</f>
        <v>UTC+1</v>
      </c>
      <c r="F115287">
        <f t="shared" si="3604"/>
        <v>4</v>
      </c>
      <c r="G115287">
        <f t="shared" si="3605"/>
        <v>13</v>
      </c>
    </row>
    <row r="115288" spans="1:7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>VLOOKUP(C115288,Подписчики!A:C,2,0)</f>
        <v>UTC+2</v>
      </c>
      <c r="F115288">
        <f t="shared" si="3604"/>
        <v>4</v>
      </c>
      <c r="G115288">
        <f t="shared" si="3605"/>
        <v>13</v>
      </c>
    </row>
    <row r="115289" spans="1:7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>VLOOKUP(C115289,Подписчики!A:C,2,0)</f>
        <v>UTC+5</v>
      </c>
      <c r="F115289">
        <f t="shared" si="3604"/>
        <v>4</v>
      </c>
      <c r="G115289">
        <f t="shared" si="3605"/>
        <v>13</v>
      </c>
    </row>
    <row r="115290" spans="1:7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>VLOOKUP(C115290,Подписчики!A:C,2,0)</f>
        <v>UTC+1</v>
      </c>
      <c r="F115290">
        <f t="shared" si="3604"/>
        <v>4</v>
      </c>
      <c r="G115290">
        <f t="shared" si="3605"/>
        <v>13</v>
      </c>
    </row>
    <row r="115291" spans="1:7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>VLOOKUP(C115291,Подписчики!A:C,2,0)</f>
        <v>UTC+2</v>
      </c>
      <c r="F115291">
        <f t="shared" si="3604"/>
        <v>4</v>
      </c>
      <c r="G115291">
        <f t="shared" si="3605"/>
        <v>13</v>
      </c>
    </row>
    <row r="115292" spans="1:7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>VLOOKUP(C115292,Подписчики!A:C,2,0)</f>
        <v>UTC+2</v>
      </c>
      <c r="F115292">
        <f t="shared" si="3604"/>
        <v>4</v>
      </c>
      <c r="G115292">
        <f t="shared" si="3605"/>
        <v>13</v>
      </c>
    </row>
    <row r="115293" spans="1:7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>VLOOKUP(C115293,Подписчики!A:C,2,0)</f>
        <v>UTC+1</v>
      </c>
      <c r="F115293">
        <f t="shared" si="3604"/>
        <v>4</v>
      </c>
      <c r="G115293">
        <f t="shared" si="3605"/>
        <v>13</v>
      </c>
    </row>
    <row r="115294" spans="1:7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>VLOOKUP(C115294,Подписчики!A:C,2,0)</f>
        <v>UTC+1</v>
      </c>
      <c r="F115294">
        <f t="shared" si="3604"/>
        <v>4</v>
      </c>
      <c r="G115294">
        <f t="shared" si="3605"/>
        <v>13</v>
      </c>
    </row>
    <row r="115295" spans="1:7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>VLOOKUP(C115295,Подписчики!A:C,2,0)</f>
        <v>UTC+5</v>
      </c>
      <c r="F115295">
        <f t="shared" si="3604"/>
        <v>4</v>
      </c>
      <c r="G115295">
        <f t="shared" si="3605"/>
        <v>13</v>
      </c>
    </row>
    <row r="115296" spans="1:7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>VLOOKUP(C115296,Подписчики!A:C,2,0)</f>
        <v>UTC+2</v>
      </c>
      <c r="F115296">
        <f t="shared" si="3604"/>
        <v>4</v>
      </c>
      <c r="G115296">
        <f t="shared" si="3605"/>
        <v>13</v>
      </c>
    </row>
    <row r="115297" spans="1:7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>VLOOKUP(C115297,Подписчики!A:C,2,0)</f>
        <v>UTC+4</v>
      </c>
      <c r="F115297">
        <f t="shared" si="3604"/>
        <v>4</v>
      </c>
      <c r="G115297">
        <f t="shared" si="3605"/>
        <v>13</v>
      </c>
    </row>
    <row r="115298" spans="1:7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>VLOOKUP(C115298,Подписчики!A:C,2,0)</f>
        <v>UTC+2</v>
      </c>
      <c r="F115298">
        <f t="shared" si="3604"/>
        <v>4</v>
      </c>
      <c r="G115298">
        <f t="shared" si="3605"/>
        <v>13</v>
      </c>
    </row>
    <row r="115299" spans="1:7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>VLOOKUP(C115299,Подписчики!A:C,2,0)</f>
        <v>UTC+0</v>
      </c>
      <c r="F115299">
        <f t="shared" si="3604"/>
        <v>4</v>
      </c>
      <c r="G115299">
        <f t="shared" si="3605"/>
        <v>13</v>
      </c>
    </row>
    <row r="115300" spans="1:7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>VLOOKUP(C115300,Подписчики!A:C,2,0)</f>
        <v>UTC+1</v>
      </c>
      <c r="F115300">
        <f t="shared" si="3604"/>
        <v>4</v>
      </c>
      <c r="G115300">
        <f t="shared" si="3605"/>
        <v>13</v>
      </c>
    </row>
    <row r="115301" spans="1:7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t="str">
        <f>VLOOKUP(C115301,Подписчики!A:C,2,0)</f>
        <v>UTC+2</v>
      </c>
      <c r="F115301">
        <f t="shared" si="3604"/>
        <v>4</v>
      </c>
      <c r="G115301">
        <f t="shared" si="3605"/>
        <v>13</v>
      </c>
    </row>
    <row r="115302" spans="1:7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>VLOOKUP(C115302,Подписчики!A:C,2,0)</f>
        <v>UTC+5</v>
      </c>
      <c r="F115302">
        <f t="shared" si="3604"/>
        <v>4</v>
      </c>
      <c r="G115302">
        <f t="shared" si="3605"/>
        <v>13</v>
      </c>
    </row>
    <row r="115303" spans="1:7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>VLOOKUP(C115303,Подписчики!A:C,2,0)</f>
        <v>UTC+2</v>
      </c>
      <c r="F115303">
        <f t="shared" si="3604"/>
        <v>4</v>
      </c>
      <c r="G115303">
        <f t="shared" si="3605"/>
        <v>13</v>
      </c>
    </row>
    <row r="115304" spans="1:7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>VLOOKUP(C115304,Подписчики!A:C,2,0)</f>
        <v>UTC+3</v>
      </c>
      <c r="F115304">
        <f t="shared" si="3604"/>
        <v>4</v>
      </c>
      <c r="G115304">
        <f t="shared" si="3605"/>
        <v>13</v>
      </c>
    </row>
    <row r="115305" spans="1:7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>VLOOKUP(C115305,Подписчики!A:C,2,0)</f>
        <v>UTC+3</v>
      </c>
      <c r="F115305">
        <f t="shared" si="3604"/>
        <v>4</v>
      </c>
      <c r="G115305">
        <f t="shared" si="3605"/>
        <v>13</v>
      </c>
    </row>
    <row r="115306" spans="1:7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>VLOOKUP(C115306,Подписчики!A:C,2,0)</f>
        <v>UTC+2</v>
      </c>
      <c r="F115306">
        <f t="shared" si="3604"/>
        <v>4</v>
      </c>
      <c r="G115306">
        <f t="shared" si="3605"/>
        <v>13</v>
      </c>
    </row>
    <row r="115307" spans="1:7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>VLOOKUP(C115307,Подписчики!A:C,2,0)</f>
        <v>UTC-6</v>
      </c>
      <c r="F115307">
        <f t="shared" si="3604"/>
        <v>4</v>
      </c>
      <c r="G115307">
        <f t="shared" si="3605"/>
        <v>13</v>
      </c>
    </row>
    <row r="115308" spans="1:7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>VLOOKUP(C115308,Подписчики!A:C,2,0)</f>
        <v>UTC+0</v>
      </c>
      <c r="F115308">
        <f t="shared" si="3604"/>
        <v>4</v>
      </c>
      <c r="G115308">
        <f t="shared" si="3605"/>
        <v>13</v>
      </c>
    </row>
    <row r="115309" spans="1:7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>VLOOKUP(C115309,Подписчики!A:C,2,0)</f>
        <v>UTC+1</v>
      </c>
      <c r="F115309">
        <f t="shared" si="3604"/>
        <v>4</v>
      </c>
      <c r="G115309">
        <f t="shared" si="3605"/>
        <v>13</v>
      </c>
    </row>
    <row r="115310" spans="1:7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>VLOOKUP(C115310,Подписчики!A:C,2,0)</f>
        <v>UTC+1</v>
      </c>
      <c r="F115310">
        <f t="shared" si="3604"/>
        <v>4</v>
      </c>
      <c r="G115310">
        <f t="shared" si="3605"/>
        <v>13</v>
      </c>
    </row>
    <row r="115311" spans="1:7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>VLOOKUP(C115311,Подписчики!A:C,2,0)</f>
        <v>UTC+3</v>
      </c>
      <c r="F115311">
        <f t="shared" si="3604"/>
        <v>4</v>
      </c>
      <c r="G115311">
        <f t="shared" si="3605"/>
        <v>13</v>
      </c>
    </row>
    <row r="115312" spans="1:7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>VLOOKUP(C115312,Подписчики!A:C,2,0)</f>
        <v>UTC+6</v>
      </c>
      <c r="F115312">
        <f t="shared" si="3604"/>
        <v>4</v>
      </c>
      <c r="G115312">
        <f t="shared" si="3605"/>
        <v>13</v>
      </c>
    </row>
    <row r="115313" spans="1:7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>VLOOKUP(C115313,Подписчики!A:C,2,0)</f>
        <v>UTC+8</v>
      </c>
      <c r="F115313">
        <f t="shared" si="3604"/>
        <v>4</v>
      </c>
      <c r="G115313">
        <f t="shared" si="3605"/>
        <v>13</v>
      </c>
    </row>
    <row r="115314" spans="1:7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>VLOOKUP(C115314,Подписчики!A:C,2,0)</f>
        <v>UTC+0</v>
      </c>
      <c r="F115314">
        <f t="shared" si="3604"/>
        <v>4</v>
      </c>
      <c r="G115314">
        <f t="shared" si="3605"/>
        <v>13</v>
      </c>
    </row>
    <row r="115315" spans="1:7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>VLOOKUP(C115315,Подписчики!A:C,2,0)</f>
        <v>UTC+1</v>
      </c>
      <c r="F115315">
        <f t="shared" si="3604"/>
        <v>4</v>
      </c>
      <c r="G115315">
        <f t="shared" si="3605"/>
        <v>13</v>
      </c>
    </row>
    <row r="115316" spans="1:7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>VLOOKUP(C115316,Подписчики!A:C,2,0)</f>
        <v>UTC+2</v>
      </c>
      <c r="F115316">
        <f t="shared" si="3604"/>
        <v>4</v>
      </c>
      <c r="G115316">
        <f t="shared" si="3605"/>
        <v>13</v>
      </c>
    </row>
    <row r="115317" spans="1:7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>VLOOKUP(C115317,Подписчики!A:C,2,0)</f>
        <v>UTC+3</v>
      </c>
      <c r="F115317">
        <f t="shared" si="3604"/>
        <v>4</v>
      </c>
      <c r="G115317">
        <f t="shared" si="3605"/>
        <v>13</v>
      </c>
    </row>
    <row r="115318" spans="1:7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>VLOOKUP(C115318,Подписчики!A:C,2,0)</f>
        <v>UTC+3</v>
      </c>
      <c r="F115318">
        <f t="shared" si="3604"/>
        <v>4</v>
      </c>
      <c r="G115318">
        <f t="shared" si="3605"/>
        <v>13</v>
      </c>
    </row>
    <row r="115319" spans="1:7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>VLOOKUP(C115319,Подписчики!A:C,2,0)</f>
        <v>UTC+3</v>
      </c>
      <c r="F115319">
        <f t="shared" si="3604"/>
        <v>4</v>
      </c>
      <c r="G115319">
        <f t="shared" si="3605"/>
        <v>13</v>
      </c>
    </row>
    <row r="115320" spans="1:7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>VLOOKUP(C115320,Подписчики!A:C,2,0)</f>
        <v>UTC+6</v>
      </c>
      <c r="F115320">
        <f t="shared" si="3604"/>
        <v>4</v>
      </c>
      <c r="G115320">
        <f t="shared" si="3605"/>
        <v>13</v>
      </c>
    </row>
    <row r="115321" spans="1:7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>VLOOKUP(C115321,Подписчики!A:C,2,0)</f>
        <v>UTC+2</v>
      </c>
      <c r="F115321">
        <f t="shared" si="3604"/>
        <v>4</v>
      </c>
      <c r="G115321">
        <f t="shared" si="3605"/>
        <v>14</v>
      </c>
    </row>
    <row r="115322" spans="1:7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>VLOOKUP(C115322,Подписчики!A:C,2,0)</f>
        <v>UTC+3</v>
      </c>
      <c r="F115322">
        <f t="shared" si="3604"/>
        <v>4</v>
      </c>
      <c r="G115322">
        <f t="shared" si="3605"/>
        <v>14</v>
      </c>
    </row>
    <row r="115323" spans="1:7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>VLOOKUP(C115323,Подписчики!A:C,2,0)</f>
        <v>UTC+12</v>
      </c>
      <c r="F115323">
        <f t="shared" si="3604"/>
        <v>4</v>
      </c>
      <c r="G115323">
        <f t="shared" si="3605"/>
        <v>14</v>
      </c>
    </row>
    <row r="115324" spans="1:7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t="str">
        <f>VLOOKUP(C115324,Подписчики!A:C,2,0)</f>
        <v>UTC+1</v>
      </c>
      <c r="F115324">
        <f t="shared" si="3604"/>
        <v>4</v>
      </c>
      <c r="G115324">
        <f t="shared" si="3605"/>
        <v>14</v>
      </c>
    </row>
    <row r="115325" spans="1:7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>VLOOKUP(C115325,Подписчики!A:C,2,0)</f>
        <v>UTC+7</v>
      </c>
      <c r="F115325">
        <f t="shared" si="3604"/>
        <v>4</v>
      </c>
      <c r="G115325">
        <f t="shared" si="3605"/>
        <v>14</v>
      </c>
    </row>
    <row r="115326" spans="1:7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>VLOOKUP(C115326,Подписчики!A:C,2,0)</f>
        <v>UTC+2</v>
      </c>
      <c r="F115326">
        <f t="shared" si="3604"/>
        <v>4</v>
      </c>
      <c r="G115326">
        <f t="shared" si="3605"/>
        <v>14</v>
      </c>
    </row>
    <row r="115327" spans="1:7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>VLOOKUP(C115327,Подписчики!A:C,2,0)</f>
        <v>UTC+8</v>
      </c>
      <c r="F115327">
        <f t="shared" si="3604"/>
        <v>4</v>
      </c>
      <c r="G115327">
        <f t="shared" si="3605"/>
        <v>14</v>
      </c>
    </row>
    <row r="115328" spans="1:7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t="str">
        <f>VLOOKUP(C115328,Подписчики!A:C,2,0)</f>
        <v>UTC+2</v>
      </c>
      <c r="F115328">
        <f t="shared" si="3604"/>
        <v>4</v>
      </c>
      <c r="G115328">
        <f t="shared" si="3605"/>
        <v>14</v>
      </c>
    </row>
    <row r="115329" spans="1:7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>VLOOKUP(C115329,Подписчики!A:C,2,0)</f>
        <v>UTC+6</v>
      </c>
      <c r="F115329">
        <f t="shared" si="3604"/>
        <v>4</v>
      </c>
      <c r="G115329">
        <f t="shared" si="3605"/>
        <v>14</v>
      </c>
    </row>
    <row r="115330" spans="1:7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>VLOOKUP(C115330,Подписчики!A:C,2,0)</f>
        <v>UTC+7</v>
      </c>
      <c r="F115330">
        <f t="shared" si="3604"/>
        <v>4</v>
      </c>
      <c r="G115330">
        <f t="shared" si="3605"/>
        <v>14</v>
      </c>
    </row>
    <row r="115331" spans="1:7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>VLOOKUP(C115331,Подписчики!A:C,2,0)</f>
        <v>UTC+1</v>
      </c>
      <c r="F115331">
        <f t="shared" ref="F115331:F115394" si="3606">WEEKDAY(B115331)</f>
        <v>4</v>
      </c>
      <c r="G115331">
        <f t="shared" ref="G115331:G115394" si="3607">HOUR(B115331)</f>
        <v>14</v>
      </c>
    </row>
    <row r="115332" spans="1:7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>VLOOKUP(C115332,Подписчики!A:C,2,0)</f>
        <v>UTC+3</v>
      </c>
      <c r="F115332">
        <f t="shared" si="3606"/>
        <v>4</v>
      </c>
      <c r="G115332">
        <f t="shared" si="3607"/>
        <v>14</v>
      </c>
    </row>
    <row r="115333" spans="1:7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>VLOOKUP(C115333,Подписчики!A:C,2,0)</f>
        <v>UTC+3</v>
      </c>
      <c r="F115333">
        <f t="shared" si="3606"/>
        <v>4</v>
      </c>
      <c r="G115333">
        <f t="shared" si="3607"/>
        <v>14</v>
      </c>
    </row>
    <row r="115334" spans="1:7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>VLOOKUP(C115334,Подписчики!A:C,2,0)</f>
        <v>UTC+1</v>
      </c>
      <c r="F115334">
        <f t="shared" si="3606"/>
        <v>4</v>
      </c>
      <c r="G115334">
        <f t="shared" si="3607"/>
        <v>14</v>
      </c>
    </row>
    <row r="115335" spans="1:7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>VLOOKUP(C115335,Подписчики!A:C,2,0)</f>
        <v>UTC+1</v>
      </c>
      <c r="F115335">
        <f t="shared" si="3606"/>
        <v>4</v>
      </c>
      <c r="G115335">
        <f t="shared" si="3607"/>
        <v>14</v>
      </c>
    </row>
    <row r="115336" spans="1:7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>VLOOKUP(C115336,Подписчики!A:C,2,0)</f>
        <v>UTC+9</v>
      </c>
      <c r="F115336">
        <f t="shared" si="3606"/>
        <v>4</v>
      </c>
      <c r="G115336">
        <f t="shared" si="3607"/>
        <v>14</v>
      </c>
    </row>
    <row r="115337" spans="1:7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>VLOOKUP(C115337,Подписчики!A:C,2,0)</f>
        <v>UTC+0</v>
      </c>
      <c r="F115337">
        <f t="shared" si="3606"/>
        <v>4</v>
      </c>
      <c r="G115337">
        <f t="shared" si="3607"/>
        <v>14</v>
      </c>
    </row>
    <row r="115338" spans="1:7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>VLOOKUP(C115338,Подписчики!A:C,2,0)</f>
        <v>UTC+2</v>
      </c>
      <c r="F115338">
        <f t="shared" si="3606"/>
        <v>4</v>
      </c>
      <c r="G115338">
        <f t="shared" si="3607"/>
        <v>14</v>
      </c>
    </row>
    <row r="115339" spans="1:7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t="str">
        <f>VLOOKUP(C115339,Подписчики!A:C,2,0)</f>
        <v>UTC+1</v>
      </c>
      <c r="F115339">
        <f t="shared" si="3606"/>
        <v>4</v>
      </c>
      <c r="G115339">
        <f t="shared" si="3607"/>
        <v>14</v>
      </c>
    </row>
    <row r="115340" spans="1:7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>VLOOKUP(C115340,Подписчики!A:C,2,0)</f>
        <v>UTC+3</v>
      </c>
      <c r="F115340">
        <f t="shared" si="3606"/>
        <v>4</v>
      </c>
      <c r="G115340">
        <f t="shared" si="3607"/>
        <v>14</v>
      </c>
    </row>
    <row r="115341" spans="1:7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>VLOOKUP(C115341,Подписчики!A:C,2,0)</f>
        <v>UTC+0</v>
      </c>
      <c r="F115341">
        <f t="shared" si="3606"/>
        <v>4</v>
      </c>
      <c r="G115341">
        <f t="shared" si="3607"/>
        <v>14</v>
      </c>
    </row>
    <row r="115342" spans="1:7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>VLOOKUP(C115342,Подписчики!A:C,2,0)</f>
        <v>UTC+7</v>
      </c>
      <c r="F115342">
        <f t="shared" si="3606"/>
        <v>4</v>
      </c>
      <c r="G115342">
        <f t="shared" si="3607"/>
        <v>14</v>
      </c>
    </row>
    <row r="115343" spans="1:7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>VLOOKUP(C115343,Подписчики!A:C,2,0)</f>
        <v>UTC+0</v>
      </c>
      <c r="F115343">
        <f t="shared" si="3606"/>
        <v>4</v>
      </c>
      <c r="G115343">
        <f t="shared" si="3607"/>
        <v>14</v>
      </c>
    </row>
    <row r="115344" spans="1:7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>VLOOKUP(C115344,Подписчики!A:C,2,0)</f>
        <v>UTC+0</v>
      </c>
      <c r="F115344">
        <f t="shared" si="3606"/>
        <v>4</v>
      </c>
      <c r="G115344">
        <f t="shared" si="3607"/>
        <v>14</v>
      </c>
    </row>
    <row r="115345" spans="1:7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>VLOOKUP(C115345,Подписчики!A:C,2,0)</f>
        <v>UTC+0</v>
      </c>
      <c r="F115345">
        <f t="shared" si="3606"/>
        <v>4</v>
      </c>
      <c r="G115345">
        <f t="shared" si="3607"/>
        <v>14</v>
      </c>
    </row>
    <row r="115346" spans="1:7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>VLOOKUP(C115346,Подписчики!A:C,2,0)</f>
        <v>UTC+0</v>
      </c>
      <c r="F115346">
        <f t="shared" si="3606"/>
        <v>4</v>
      </c>
      <c r="G115346">
        <f t="shared" si="3607"/>
        <v>14</v>
      </c>
    </row>
    <row r="115347" spans="1:7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>VLOOKUP(C115347,Подписчики!A:C,2,0)</f>
        <v>UTC+1</v>
      </c>
      <c r="F115347">
        <f t="shared" si="3606"/>
        <v>4</v>
      </c>
      <c r="G115347">
        <f t="shared" si="3607"/>
        <v>14</v>
      </c>
    </row>
    <row r="115348" spans="1:7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>VLOOKUP(C115348,Подписчики!A:C,2,0)</f>
        <v>UTC+9</v>
      </c>
      <c r="F115348">
        <f t="shared" si="3606"/>
        <v>4</v>
      </c>
      <c r="G115348">
        <f t="shared" si="3607"/>
        <v>14</v>
      </c>
    </row>
    <row r="115349" spans="1:7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>VLOOKUP(C115349,Подписчики!A:C,2,0)</f>
        <v>UTC+1</v>
      </c>
      <c r="F115349">
        <f t="shared" si="3606"/>
        <v>4</v>
      </c>
      <c r="G115349">
        <f t="shared" si="3607"/>
        <v>14</v>
      </c>
    </row>
    <row r="115350" spans="1:7" x14ac:dyDescent="0.25">
      <c r="A115350">
        <v>348593</v>
      </c>
      <c r="B115350" s="2">
        <v>44412.606</v>
      </c>
      <c r="C115350">
        <v>88005</v>
      </c>
      <c r="D115350">
        <v>347393</v>
      </c>
      <c r="E115350" t="str">
        <f>VLOOKUP(C115350,Подписчики!A:C,2,0)</f>
        <v>UTC+0</v>
      </c>
      <c r="F115350">
        <f t="shared" si="3606"/>
        <v>4</v>
      </c>
      <c r="G115350">
        <f t="shared" si="3607"/>
        <v>14</v>
      </c>
    </row>
    <row r="115351" spans="1:7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>VLOOKUP(C115351,Подписчики!A:C,2,0)</f>
        <v>UTC+1</v>
      </c>
      <c r="F115351">
        <f t="shared" si="3606"/>
        <v>4</v>
      </c>
      <c r="G115351">
        <f t="shared" si="3607"/>
        <v>14</v>
      </c>
    </row>
    <row r="115352" spans="1:7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>VLOOKUP(C115352,Подписчики!A:C,2,0)</f>
        <v>UTC+2</v>
      </c>
      <c r="F115352">
        <f t="shared" si="3606"/>
        <v>4</v>
      </c>
      <c r="G115352">
        <f t="shared" si="3607"/>
        <v>14</v>
      </c>
    </row>
    <row r="115353" spans="1:7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t="str">
        <f>VLOOKUP(C115353,Подписчики!A:C,2,0)</f>
        <v>UTC+0</v>
      </c>
      <c r="F115353">
        <f t="shared" si="3606"/>
        <v>4</v>
      </c>
      <c r="G115353">
        <f t="shared" si="3607"/>
        <v>14</v>
      </c>
    </row>
    <row r="115354" spans="1:7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>VLOOKUP(C115354,Подписчики!A:C,2,0)</f>
        <v>UTC+2</v>
      </c>
      <c r="F115354">
        <f t="shared" si="3606"/>
        <v>4</v>
      </c>
      <c r="G115354">
        <f t="shared" si="3607"/>
        <v>14</v>
      </c>
    </row>
    <row r="115355" spans="1:7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>VLOOKUP(C115355,Подписчики!A:C,2,0)</f>
        <v>UTC+1</v>
      </c>
      <c r="F115355">
        <f t="shared" si="3606"/>
        <v>4</v>
      </c>
      <c r="G115355">
        <f t="shared" si="3607"/>
        <v>14</v>
      </c>
    </row>
    <row r="115356" spans="1:7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>VLOOKUP(C115356,Подписчики!A:C,2,0)</f>
        <v>UTC+1</v>
      </c>
      <c r="F115356">
        <f t="shared" si="3606"/>
        <v>4</v>
      </c>
      <c r="G115356">
        <f t="shared" si="3607"/>
        <v>14</v>
      </c>
    </row>
    <row r="115357" spans="1:7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>VLOOKUP(C115357,Подписчики!A:C,2,0)</f>
        <v>UTC+3</v>
      </c>
      <c r="F115357">
        <f t="shared" si="3606"/>
        <v>4</v>
      </c>
      <c r="G115357">
        <f t="shared" si="3607"/>
        <v>14</v>
      </c>
    </row>
    <row r="115358" spans="1:7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>VLOOKUP(C115358,Подписчики!A:C,2,0)</f>
        <v>UTC+2</v>
      </c>
      <c r="F115358">
        <f t="shared" si="3606"/>
        <v>4</v>
      </c>
      <c r="G115358">
        <f t="shared" si="3607"/>
        <v>14</v>
      </c>
    </row>
    <row r="115359" spans="1:7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>VLOOKUP(C115359,Подписчики!A:C,2,0)</f>
        <v>UTC+0</v>
      </c>
      <c r="F115359">
        <f t="shared" si="3606"/>
        <v>4</v>
      </c>
      <c r="G115359">
        <f t="shared" si="3607"/>
        <v>14</v>
      </c>
    </row>
    <row r="115360" spans="1:7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>VLOOKUP(C115360,Подписчики!A:C,2,0)</f>
        <v>UTC+1</v>
      </c>
      <c r="F115360">
        <f t="shared" si="3606"/>
        <v>4</v>
      </c>
      <c r="G115360">
        <f t="shared" si="3607"/>
        <v>14</v>
      </c>
    </row>
    <row r="115361" spans="1:7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>VLOOKUP(C115361,Подписчики!A:C,2,0)</f>
        <v>UTC+3</v>
      </c>
      <c r="F115361">
        <f t="shared" si="3606"/>
        <v>4</v>
      </c>
      <c r="G115361">
        <f t="shared" si="3607"/>
        <v>14</v>
      </c>
    </row>
    <row r="115362" spans="1:7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>VLOOKUP(C115362,Подписчики!A:C,2,0)</f>
        <v>UTC+3</v>
      </c>
      <c r="F115362">
        <f t="shared" si="3606"/>
        <v>4</v>
      </c>
      <c r="G115362">
        <f t="shared" si="3607"/>
        <v>14</v>
      </c>
    </row>
    <row r="115363" spans="1:7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>VLOOKUP(C115363,Подписчики!A:C,2,0)</f>
        <v>UTC+1</v>
      </c>
      <c r="F115363">
        <f t="shared" si="3606"/>
        <v>4</v>
      </c>
      <c r="G115363">
        <f t="shared" si="3607"/>
        <v>14</v>
      </c>
    </row>
    <row r="115364" spans="1:7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>VLOOKUP(C115364,Подписчики!A:C,2,0)</f>
        <v>UTC+6</v>
      </c>
      <c r="F115364">
        <f t="shared" si="3606"/>
        <v>4</v>
      </c>
      <c r="G115364">
        <f t="shared" si="3607"/>
        <v>14</v>
      </c>
    </row>
    <row r="115365" spans="1:7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>VLOOKUP(C115365,Подписчики!A:C,2,0)</f>
        <v>UTC+2</v>
      </c>
      <c r="F115365">
        <f t="shared" si="3606"/>
        <v>4</v>
      </c>
      <c r="G115365">
        <f t="shared" si="3607"/>
        <v>14</v>
      </c>
    </row>
    <row r="115366" spans="1:7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>VLOOKUP(C115366,Подписчики!A:C,2,0)</f>
        <v>UTC+2</v>
      </c>
      <c r="F115366">
        <f t="shared" si="3606"/>
        <v>4</v>
      </c>
      <c r="G115366">
        <f t="shared" si="3607"/>
        <v>14</v>
      </c>
    </row>
    <row r="115367" spans="1:7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>VLOOKUP(C115367,Подписчики!A:C,2,0)</f>
        <v>UTC+3</v>
      </c>
      <c r="F115367">
        <f t="shared" si="3606"/>
        <v>4</v>
      </c>
      <c r="G115367">
        <f t="shared" si="3607"/>
        <v>14</v>
      </c>
    </row>
    <row r="115368" spans="1:7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>VLOOKUP(C115368,Подписчики!A:C,2,0)</f>
        <v>UTC+7</v>
      </c>
      <c r="F115368">
        <f t="shared" si="3606"/>
        <v>4</v>
      </c>
      <c r="G115368">
        <f t="shared" si="3607"/>
        <v>14</v>
      </c>
    </row>
    <row r="115369" spans="1:7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>VLOOKUP(C115369,Подписчики!A:C,2,0)</f>
        <v>UTC+0</v>
      </c>
      <c r="F115369">
        <f t="shared" si="3606"/>
        <v>4</v>
      </c>
      <c r="G115369">
        <f t="shared" si="3607"/>
        <v>14</v>
      </c>
    </row>
    <row r="115370" spans="1:7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>VLOOKUP(C115370,Подписчики!A:C,2,0)</f>
        <v>UTC+1</v>
      </c>
      <c r="F115370">
        <f t="shared" si="3606"/>
        <v>4</v>
      </c>
      <c r="G115370">
        <f t="shared" si="3607"/>
        <v>14</v>
      </c>
    </row>
    <row r="115371" spans="1:7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>VLOOKUP(C115371,Подписчики!A:C,2,0)</f>
        <v>UTC+2</v>
      </c>
      <c r="F115371">
        <f t="shared" si="3606"/>
        <v>4</v>
      </c>
      <c r="G115371">
        <f t="shared" si="3607"/>
        <v>14</v>
      </c>
    </row>
    <row r="115372" spans="1:7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>VLOOKUP(C115372,Подписчики!A:C,2,0)</f>
        <v>UTC+2</v>
      </c>
      <c r="F115372">
        <f t="shared" si="3606"/>
        <v>4</v>
      </c>
      <c r="G115372">
        <f t="shared" si="3607"/>
        <v>14</v>
      </c>
    </row>
    <row r="115373" spans="1:7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>VLOOKUP(C115373,Подписчики!A:C,2,0)</f>
        <v>UTC+2</v>
      </c>
      <c r="F115373">
        <f t="shared" si="3606"/>
        <v>4</v>
      </c>
      <c r="G115373">
        <f t="shared" si="3607"/>
        <v>14</v>
      </c>
    </row>
    <row r="115374" spans="1:7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>VLOOKUP(C115374,Подписчики!A:C,2,0)</f>
        <v>UTC+3</v>
      </c>
      <c r="F115374">
        <f t="shared" si="3606"/>
        <v>4</v>
      </c>
      <c r="G115374">
        <f t="shared" si="3607"/>
        <v>14</v>
      </c>
    </row>
    <row r="115375" spans="1:7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>VLOOKUP(C115375,Подписчики!A:C,2,0)</f>
        <v>UTC+9</v>
      </c>
      <c r="F115375">
        <f t="shared" si="3606"/>
        <v>4</v>
      </c>
      <c r="G115375">
        <f t="shared" si="3607"/>
        <v>14</v>
      </c>
    </row>
    <row r="115376" spans="1:7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>VLOOKUP(C115376,Подписчики!A:C,2,0)</f>
        <v>UTC+1</v>
      </c>
      <c r="F115376">
        <f t="shared" si="3606"/>
        <v>4</v>
      </c>
      <c r="G115376">
        <f t="shared" si="3607"/>
        <v>14</v>
      </c>
    </row>
    <row r="115377" spans="1:7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>VLOOKUP(C115377,Подписчики!A:C,2,0)</f>
        <v>UTC+2</v>
      </c>
      <c r="F115377">
        <f t="shared" si="3606"/>
        <v>4</v>
      </c>
      <c r="G115377">
        <f t="shared" si="3607"/>
        <v>14</v>
      </c>
    </row>
    <row r="115378" spans="1:7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>VLOOKUP(C115378,Подписчики!A:C,2,0)</f>
        <v>UTC+3</v>
      </c>
      <c r="F115378">
        <f t="shared" si="3606"/>
        <v>4</v>
      </c>
      <c r="G115378">
        <f t="shared" si="3607"/>
        <v>14</v>
      </c>
    </row>
    <row r="115379" spans="1:7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t="str">
        <f>VLOOKUP(C115379,Подписчики!A:C,2,0)</f>
        <v>UTC+0</v>
      </c>
      <c r="F115379">
        <f t="shared" si="3606"/>
        <v>4</v>
      </c>
      <c r="G115379">
        <f t="shared" si="3607"/>
        <v>14</v>
      </c>
    </row>
    <row r="115380" spans="1:7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>VLOOKUP(C115380,Подписчики!A:C,2,0)</f>
        <v>UTC+1</v>
      </c>
      <c r="F115380">
        <f t="shared" si="3606"/>
        <v>4</v>
      </c>
      <c r="G115380">
        <f t="shared" si="3607"/>
        <v>14</v>
      </c>
    </row>
    <row r="115381" spans="1:7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>VLOOKUP(C115381,Подписчики!A:C,2,0)</f>
        <v>UTC+0</v>
      </c>
      <c r="F115381">
        <f t="shared" si="3606"/>
        <v>4</v>
      </c>
      <c r="G115381">
        <f t="shared" si="3607"/>
        <v>14</v>
      </c>
    </row>
    <row r="115382" spans="1:7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t="str">
        <f>VLOOKUP(C115382,Подписчики!A:C,2,0)</f>
        <v>UTC+5</v>
      </c>
      <c r="F115382">
        <f t="shared" si="3606"/>
        <v>4</v>
      </c>
      <c r="G115382">
        <f t="shared" si="3607"/>
        <v>14</v>
      </c>
    </row>
    <row r="115383" spans="1:7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>VLOOKUP(C115383,Подписчики!A:C,2,0)</f>
        <v>UTC+1</v>
      </c>
      <c r="F115383">
        <f t="shared" si="3606"/>
        <v>4</v>
      </c>
      <c r="G115383">
        <f t="shared" si="3607"/>
        <v>14</v>
      </c>
    </row>
    <row r="115384" spans="1:7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>VLOOKUP(C115384,Подписчики!A:C,2,0)</f>
        <v>UTC+1</v>
      </c>
      <c r="F115384">
        <f t="shared" si="3606"/>
        <v>4</v>
      </c>
      <c r="G115384">
        <f t="shared" si="3607"/>
        <v>14</v>
      </c>
    </row>
    <row r="115385" spans="1:7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>VLOOKUP(C115385,Подписчики!A:C,2,0)</f>
        <v>UTC+2</v>
      </c>
      <c r="F115385">
        <f t="shared" si="3606"/>
        <v>4</v>
      </c>
      <c r="G115385">
        <f t="shared" si="3607"/>
        <v>14</v>
      </c>
    </row>
    <row r="115386" spans="1:7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>VLOOKUP(C115386,Подписчики!A:C,2,0)</f>
        <v>UTC+0</v>
      </c>
      <c r="F115386">
        <f t="shared" si="3606"/>
        <v>4</v>
      </c>
      <c r="G115386">
        <f t="shared" si="3607"/>
        <v>14</v>
      </c>
    </row>
    <row r="115387" spans="1:7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>VLOOKUP(C115387,Подписчики!A:C,2,0)</f>
        <v>UTC+3</v>
      </c>
      <c r="F115387">
        <f t="shared" si="3606"/>
        <v>4</v>
      </c>
      <c r="G115387">
        <f t="shared" si="3607"/>
        <v>15</v>
      </c>
    </row>
    <row r="115388" spans="1:7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>VLOOKUP(C115388,Подписчики!A:C,2,0)</f>
        <v>UTC+1</v>
      </c>
      <c r="F115388">
        <f t="shared" si="3606"/>
        <v>4</v>
      </c>
      <c r="G115388">
        <f t="shared" si="3607"/>
        <v>15</v>
      </c>
    </row>
    <row r="115389" spans="1:7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>VLOOKUP(C115389,Подписчики!A:C,2,0)</f>
        <v>UTC+1</v>
      </c>
      <c r="F115389">
        <f t="shared" si="3606"/>
        <v>4</v>
      </c>
      <c r="G115389">
        <f t="shared" si="3607"/>
        <v>15</v>
      </c>
    </row>
    <row r="115390" spans="1:7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>VLOOKUP(C115390,Подписчики!A:C,2,0)</f>
        <v>UTC+1</v>
      </c>
      <c r="F115390">
        <f t="shared" si="3606"/>
        <v>4</v>
      </c>
      <c r="G115390">
        <f t="shared" si="3607"/>
        <v>15</v>
      </c>
    </row>
    <row r="115391" spans="1:7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>VLOOKUP(C115391,Подписчики!A:C,2,0)</f>
        <v>UTC+4</v>
      </c>
      <c r="F115391">
        <f t="shared" si="3606"/>
        <v>4</v>
      </c>
      <c r="G115391">
        <f t="shared" si="3607"/>
        <v>15</v>
      </c>
    </row>
    <row r="115392" spans="1:7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>VLOOKUP(C115392,Подписчики!A:C,2,0)</f>
        <v>UTC+2</v>
      </c>
      <c r="F115392">
        <f t="shared" si="3606"/>
        <v>4</v>
      </c>
      <c r="G115392">
        <f t="shared" si="3607"/>
        <v>15</v>
      </c>
    </row>
    <row r="115393" spans="1:7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>VLOOKUP(C115393,Подписчики!A:C,2,0)</f>
        <v>UTC+3</v>
      </c>
      <c r="F115393">
        <f t="shared" si="3606"/>
        <v>4</v>
      </c>
      <c r="G115393">
        <f t="shared" si="3607"/>
        <v>15</v>
      </c>
    </row>
    <row r="115394" spans="1:7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>VLOOKUP(C115394,Подписчики!A:C,2,0)</f>
        <v>UTC+0</v>
      </c>
      <c r="F115394">
        <f t="shared" si="3606"/>
        <v>4</v>
      </c>
      <c r="G115394">
        <f t="shared" si="3607"/>
        <v>15</v>
      </c>
    </row>
    <row r="115395" spans="1:7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>VLOOKUP(C115395,Подписчики!A:C,2,0)</f>
        <v>UTC+1</v>
      </c>
      <c r="F115395">
        <f t="shared" ref="F115395:F115458" si="3608">WEEKDAY(B115395)</f>
        <v>4</v>
      </c>
      <c r="G115395">
        <f t="shared" ref="G115395:G115458" si="3609">HOUR(B115395)</f>
        <v>15</v>
      </c>
    </row>
    <row r="115396" spans="1:7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>VLOOKUP(C115396,Подписчики!A:C,2,0)</f>
        <v>UTC+2</v>
      </c>
      <c r="F115396">
        <f t="shared" si="3608"/>
        <v>4</v>
      </c>
      <c r="G115396">
        <f t="shared" si="3609"/>
        <v>15</v>
      </c>
    </row>
    <row r="115397" spans="1:7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>VLOOKUP(C115397,Подписчики!A:C,2,0)</f>
        <v>UTC+3</v>
      </c>
      <c r="F115397">
        <f t="shared" si="3608"/>
        <v>4</v>
      </c>
      <c r="G115397">
        <f t="shared" si="3609"/>
        <v>15</v>
      </c>
    </row>
    <row r="115398" spans="1:7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>VLOOKUP(C115398,Подписчики!A:C,2,0)</f>
        <v>UTC+3</v>
      </c>
      <c r="F115398">
        <f t="shared" si="3608"/>
        <v>4</v>
      </c>
      <c r="G115398">
        <f t="shared" si="3609"/>
        <v>15</v>
      </c>
    </row>
    <row r="115399" spans="1:7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>VLOOKUP(C115399,Подписчики!A:C,2,0)</f>
        <v>UTC+1</v>
      </c>
      <c r="F115399">
        <f t="shared" si="3608"/>
        <v>4</v>
      </c>
      <c r="G115399">
        <f t="shared" si="3609"/>
        <v>15</v>
      </c>
    </row>
    <row r="115400" spans="1:7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>VLOOKUP(C115400,Подписчики!A:C,2,0)</f>
        <v>UTC+5</v>
      </c>
      <c r="F115400">
        <f t="shared" si="3608"/>
        <v>4</v>
      </c>
      <c r="G115400">
        <f t="shared" si="3609"/>
        <v>15</v>
      </c>
    </row>
    <row r="115401" spans="1:7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>VLOOKUP(C115401,Подписчики!A:C,2,0)</f>
        <v>UTC+6</v>
      </c>
      <c r="F115401">
        <f t="shared" si="3608"/>
        <v>4</v>
      </c>
      <c r="G115401">
        <f t="shared" si="3609"/>
        <v>15</v>
      </c>
    </row>
    <row r="115402" spans="1:7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>VLOOKUP(C115402,Подписчики!A:C,2,0)</f>
        <v>UTC+1</v>
      </c>
      <c r="F115402">
        <f t="shared" si="3608"/>
        <v>4</v>
      </c>
      <c r="G115402">
        <f t="shared" si="3609"/>
        <v>15</v>
      </c>
    </row>
    <row r="115403" spans="1:7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>VLOOKUP(C115403,Подписчики!A:C,2,0)</f>
        <v>UTC+1</v>
      </c>
      <c r="F115403">
        <f t="shared" si="3608"/>
        <v>4</v>
      </c>
      <c r="G115403">
        <f t="shared" si="3609"/>
        <v>15</v>
      </c>
    </row>
    <row r="115404" spans="1:7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>VLOOKUP(C115404,Подписчики!A:C,2,0)</f>
        <v>UTC+1</v>
      </c>
      <c r="F115404">
        <f t="shared" si="3608"/>
        <v>4</v>
      </c>
      <c r="G115404">
        <f t="shared" si="3609"/>
        <v>15</v>
      </c>
    </row>
    <row r="115405" spans="1:7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>VLOOKUP(C115405,Подписчики!A:C,2,0)</f>
        <v>UTC+2</v>
      </c>
      <c r="F115405">
        <f t="shared" si="3608"/>
        <v>4</v>
      </c>
      <c r="G115405">
        <f t="shared" si="3609"/>
        <v>15</v>
      </c>
    </row>
    <row r="115406" spans="1:7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>VLOOKUP(C115406,Подписчики!A:C,2,0)</f>
        <v>UTC+2</v>
      </c>
      <c r="F115406">
        <f t="shared" si="3608"/>
        <v>4</v>
      </c>
      <c r="G115406">
        <f t="shared" si="3609"/>
        <v>15</v>
      </c>
    </row>
    <row r="115407" spans="1:7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>VLOOKUP(C115407,Подписчики!A:C,2,0)</f>
        <v>UTC+0</v>
      </c>
      <c r="F115407">
        <f t="shared" si="3608"/>
        <v>4</v>
      </c>
      <c r="G115407">
        <f t="shared" si="3609"/>
        <v>15</v>
      </c>
    </row>
    <row r="115408" spans="1:7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>VLOOKUP(C115408,Подписчики!A:C,2,0)</f>
        <v>UTC+1</v>
      </c>
      <c r="F115408">
        <f t="shared" si="3608"/>
        <v>4</v>
      </c>
      <c r="G115408">
        <f t="shared" si="3609"/>
        <v>15</v>
      </c>
    </row>
    <row r="115409" spans="1:7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>VLOOKUP(C115409,Подписчики!A:C,2,0)</f>
        <v>UTC+7</v>
      </c>
      <c r="F115409">
        <f t="shared" si="3608"/>
        <v>4</v>
      </c>
      <c r="G115409">
        <f t="shared" si="3609"/>
        <v>15</v>
      </c>
    </row>
    <row r="115410" spans="1:7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>VLOOKUP(C115410,Подписчики!A:C,2,0)</f>
        <v>UTC+8</v>
      </c>
      <c r="F115410">
        <f t="shared" si="3608"/>
        <v>4</v>
      </c>
      <c r="G115410">
        <f t="shared" si="3609"/>
        <v>15</v>
      </c>
    </row>
    <row r="115411" spans="1:7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t="str">
        <f>VLOOKUP(C115411,Подписчики!A:C,2,0)</f>
        <v>UTC+3</v>
      </c>
      <c r="F115411">
        <f t="shared" si="3608"/>
        <v>4</v>
      </c>
      <c r="G115411">
        <f t="shared" si="3609"/>
        <v>15</v>
      </c>
    </row>
    <row r="115412" spans="1:7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>VLOOKUP(C115412,Подписчики!A:C,2,0)</f>
        <v>UTC+4</v>
      </c>
      <c r="F115412">
        <f t="shared" si="3608"/>
        <v>4</v>
      </c>
      <c r="G115412">
        <f t="shared" si="3609"/>
        <v>15</v>
      </c>
    </row>
    <row r="115413" spans="1:7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>VLOOKUP(C115413,Подписчики!A:C,2,0)</f>
        <v>UTC+5</v>
      </c>
      <c r="F115413">
        <f t="shared" si="3608"/>
        <v>4</v>
      </c>
      <c r="G115413">
        <f t="shared" si="3609"/>
        <v>15</v>
      </c>
    </row>
    <row r="115414" spans="1:7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t="str">
        <f>VLOOKUP(C115414,Подписчики!A:C,2,0)</f>
        <v>UTC+3</v>
      </c>
      <c r="F115414">
        <f t="shared" si="3608"/>
        <v>4</v>
      </c>
      <c r="G115414">
        <f t="shared" si="3609"/>
        <v>15</v>
      </c>
    </row>
    <row r="115415" spans="1:7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>VLOOKUP(C115415,Подписчики!A:C,2,0)</f>
        <v>UTC+4</v>
      </c>
      <c r="F115415">
        <f t="shared" si="3608"/>
        <v>4</v>
      </c>
      <c r="G115415">
        <f t="shared" si="3609"/>
        <v>15</v>
      </c>
    </row>
    <row r="115416" spans="1:7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>VLOOKUP(C115416,Подписчики!A:C,2,0)</f>
        <v>UTC+2</v>
      </c>
      <c r="F115416">
        <f t="shared" si="3608"/>
        <v>4</v>
      </c>
      <c r="G115416">
        <f t="shared" si="3609"/>
        <v>15</v>
      </c>
    </row>
    <row r="115417" spans="1:7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t="str">
        <f>VLOOKUP(C115417,Подписчики!A:C,2,0)</f>
        <v>UTC+6</v>
      </c>
      <c r="F115417">
        <f t="shared" si="3608"/>
        <v>4</v>
      </c>
      <c r="G115417">
        <f t="shared" si="3609"/>
        <v>15</v>
      </c>
    </row>
    <row r="115418" spans="1:7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>VLOOKUP(C115418,Подписчики!A:C,2,0)</f>
        <v>UTC+2</v>
      </c>
      <c r="F115418">
        <f t="shared" si="3608"/>
        <v>4</v>
      </c>
      <c r="G115418">
        <f t="shared" si="3609"/>
        <v>15</v>
      </c>
    </row>
    <row r="115419" spans="1:7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t="str">
        <f>VLOOKUP(C115419,Подписчики!A:C,2,0)</f>
        <v>UTC+2</v>
      </c>
      <c r="F115419">
        <f t="shared" si="3608"/>
        <v>4</v>
      </c>
      <c r="G115419">
        <f t="shared" si="3609"/>
        <v>15</v>
      </c>
    </row>
    <row r="115420" spans="1:7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t="str">
        <f>VLOOKUP(C115420,Подписчики!A:C,2,0)</f>
        <v>UTC+5</v>
      </c>
      <c r="F115420">
        <f t="shared" si="3608"/>
        <v>4</v>
      </c>
      <c r="G115420">
        <f t="shared" si="3609"/>
        <v>15</v>
      </c>
    </row>
    <row r="115421" spans="1:7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>VLOOKUP(C115421,Подписчики!A:C,2,0)</f>
        <v>UTC+1</v>
      </c>
      <c r="F115421">
        <f t="shared" si="3608"/>
        <v>4</v>
      </c>
      <c r="G115421">
        <f t="shared" si="3609"/>
        <v>15</v>
      </c>
    </row>
    <row r="115422" spans="1:7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t="str">
        <f>VLOOKUP(C115422,Подписчики!A:C,2,0)</f>
        <v>UTC+6</v>
      </c>
      <c r="F115422">
        <f t="shared" si="3608"/>
        <v>4</v>
      </c>
      <c r="G115422">
        <f t="shared" si="3609"/>
        <v>15</v>
      </c>
    </row>
    <row r="115423" spans="1:7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t="str">
        <f>VLOOKUP(C115423,Подписчики!A:C,2,0)</f>
        <v>UTC+7</v>
      </c>
      <c r="F115423">
        <f t="shared" si="3608"/>
        <v>4</v>
      </c>
      <c r="G115423">
        <f t="shared" si="3609"/>
        <v>15</v>
      </c>
    </row>
    <row r="115424" spans="1:7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>VLOOKUP(C115424,Подписчики!A:C,2,0)</f>
        <v>UTC+1</v>
      </c>
      <c r="F115424">
        <f t="shared" si="3608"/>
        <v>4</v>
      </c>
      <c r="G115424">
        <f t="shared" si="3609"/>
        <v>15</v>
      </c>
    </row>
    <row r="115425" spans="1:7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t="str">
        <f>VLOOKUP(C115425,Подписчики!A:C,2,0)</f>
        <v>UTC+1</v>
      </c>
      <c r="F115425">
        <f t="shared" si="3608"/>
        <v>4</v>
      </c>
      <c r="G115425">
        <f t="shared" si="3609"/>
        <v>15</v>
      </c>
    </row>
    <row r="115426" spans="1:7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>VLOOKUP(C115426,Подписчики!A:C,2,0)</f>
        <v>UTC+6</v>
      </c>
      <c r="F115426">
        <f t="shared" si="3608"/>
        <v>4</v>
      </c>
      <c r="G115426">
        <f t="shared" si="3609"/>
        <v>15</v>
      </c>
    </row>
    <row r="115427" spans="1:7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>VLOOKUP(C115427,Подписчики!A:C,2,0)</f>
        <v>UTC+3</v>
      </c>
      <c r="F115427">
        <f t="shared" si="3608"/>
        <v>4</v>
      </c>
      <c r="G115427">
        <f t="shared" si="3609"/>
        <v>15</v>
      </c>
    </row>
    <row r="115428" spans="1:7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>VLOOKUP(C115428,Подписчики!A:C,2,0)</f>
        <v>UTC+3</v>
      </c>
      <c r="F115428">
        <f t="shared" si="3608"/>
        <v>4</v>
      </c>
      <c r="G115428">
        <f t="shared" si="3609"/>
        <v>15</v>
      </c>
    </row>
    <row r="115429" spans="1:7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>VLOOKUP(C115429,Подписчики!A:C,2,0)</f>
        <v>UTC+1</v>
      </c>
      <c r="F115429">
        <f t="shared" si="3608"/>
        <v>4</v>
      </c>
      <c r="G115429">
        <f t="shared" si="3609"/>
        <v>15</v>
      </c>
    </row>
    <row r="115430" spans="1:7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>VLOOKUP(C115430,Подписчики!A:C,2,0)</f>
        <v>UTC+1</v>
      </c>
      <c r="F115430">
        <f t="shared" si="3608"/>
        <v>4</v>
      </c>
      <c r="G115430">
        <f t="shared" si="3609"/>
        <v>15</v>
      </c>
    </row>
    <row r="115431" spans="1:7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>VLOOKUP(C115431,Подписчики!A:C,2,0)</f>
        <v>UTC+0</v>
      </c>
      <c r="F115431">
        <f t="shared" si="3608"/>
        <v>4</v>
      </c>
      <c r="G115431">
        <f t="shared" si="3609"/>
        <v>15</v>
      </c>
    </row>
    <row r="115432" spans="1:7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>VLOOKUP(C115432,Подписчики!A:C,2,0)</f>
        <v>UTC+1</v>
      </c>
      <c r="F115432">
        <f t="shared" si="3608"/>
        <v>4</v>
      </c>
      <c r="G115432">
        <f t="shared" si="3609"/>
        <v>15</v>
      </c>
    </row>
    <row r="115433" spans="1:7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t="str">
        <f>VLOOKUP(C115433,Подписчики!A:C,2,0)</f>
        <v>UTC+3</v>
      </c>
      <c r="F115433">
        <f t="shared" si="3608"/>
        <v>4</v>
      </c>
      <c r="G115433">
        <f t="shared" si="3609"/>
        <v>15</v>
      </c>
    </row>
    <row r="115434" spans="1:7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>VLOOKUP(C115434,Подписчики!A:C,2,0)</f>
        <v>UTC+1</v>
      </c>
      <c r="F115434">
        <f t="shared" si="3608"/>
        <v>4</v>
      </c>
      <c r="G115434">
        <f t="shared" si="3609"/>
        <v>15</v>
      </c>
    </row>
    <row r="115435" spans="1:7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>VLOOKUP(C115435,Подписчики!A:C,2,0)</f>
        <v>UTC+1</v>
      </c>
      <c r="F115435">
        <f t="shared" si="3608"/>
        <v>4</v>
      </c>
      <c r="G115435">
        <f t="shared" si="3609"/>
        <v>15</v>
      </c>
    </row>
    <row r="115436" spans="1:7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>VLOOKUP(C115436,Подписчики!A:C,2,0)</f>
        <v>UTC+3</v>
      </c>
      <c r="F115436">
        <f t="shared" si="3608"/>
        <v>4</v>
      </c>
      <c r="G115436">
        <f t="shared" si="3609"/>
        <v>15</v>
      </c>
    </row>
    <row r="115437" spans="1:7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>VLOOKUP(C115437,Подписчики!A:C,2,0)</f>
        <v>UTC+2</v>
      </c>
      <c r="F115437">
        <f t="shared" si="3608"/>
        <v>4</v>
      </c>
      <c r="G115437">
        <f t="shared" si="3609"/>
        <v>15</v>
      </c>
    </row>
    <row r="115438" spans="1:7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>VLOOKUP(C115438,Подписчики!A:C,2,0)</f>
        <v>UTC+1</v>
      </c>
      <c r="F115438">
        <f t="shared" si="3608"/>
        <v>4</v>
      </c>
      <c r="G115438">
        <f t="shared" si="3609"/>
        <v>15</v>
      </c>
    </row>
    <row r="115439" spans="1:7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>VLOOKUP(C115439,Подписчики!A:C,2,0)</f>
        <v>UTC+0</v>
      </c>
      <c r="F115439">
        <f t="shared" si="3608"/>
        <v>4</v>
      </c>
      <c r="G115439">
        <f t="shared" si="3609"/>
        <v>15</v>
      </c>
    </row>
    <row r="115440" spans="1:7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t="str">
        <f>VLOOKUP(C115440,Подписчики!A:C,2,0)</f>
        <v>UTC+4</v>
      </c>
      <c r="F115440">
        <f t="shared" si="3608"/>
        <v>4</v>
      </c>
      <c r="G115440">
        <f t="shared" si="3609"/>
        <v>15</v>
      </c>
    </row>
    <row r="115441" spans="1:7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t="str">
        <f>VLOOKUP(C115441,Подписчики!A:C,2,0)</f>
        <v>UTC+1</v>
      </c>
      <c r="F115441">
        <f t="shared" si="3608"/>
        <v>4</v>
      </c>
      <c r="G115441">
        <f t="shared" si="3609"/>
        <v>15</v>
      </c>
    </row>
    <row r="115442" spans="1:7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>VLOOKUP(C115442,Подписчики!A:C,2,0)</f>
        <v>UTC+1</v>
      </c>
      <c r="F115442">
        <f t="shared" si="3608"/>
        <v>4</v>
      </c>
      <c r="G115442">
        <f t="shared" si="3609"/>
        <v>16</v>
      </c>
    </row>
    <row r="115443" spans="1:7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>VLOOKUP(C115443,Подписчики!A:C,2,0)</f>
        <v>UTC+2</v>
      </c>
      <c r="F115443">
        <f t="shared" si="3608"/>
        <v>4</v>
      </c>
      <c r="G115443">
        <f t="shared" si="3609"/>
        <v>16</v>
      </c>
    </row>
    <row r="115444" spans="1:7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t="str">
        <f>VLOOKUP(C115444,Подписчики!A:C,2,0)</f>
        <v>UTC+6</v>
      </c>
      <c r="F115444">
        <f t="shared" si="3608"/>
        <v>4</v>
      </c>
      <c r="G115444">
        <f t="shared" si="3609"/>
        <v>16</v>
      </c>
    </row>
    <row r="115445" spans="1:7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>VLOOKUP(C115445,Подписчики!A:C,2,0)</f>
        <v>UTC+1</v>
      </c>
      <c r="F115445">
        <f t="shared" si="3608"/>
        <v>4</v>
      </c>
      <c r="G115445">
        <f t="shared" si="3609"/>
        <v>16</v>
      </c>
    </row>
    <row r="115446" spans="1:7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>VLOOKUP(C115446,Подписчики!A:C,2,0)</f>
        <v>UTC+1</v>
      </c>
      <c r="F115446">
        <f t="shared" si="3608"/>
        <v>4</v>
      </c>
      <c r="G115446">
        <f t="shared" si="3609"/>
        <v>16</v>
      </c>
    </row>
    <row r="115447" spans="1:7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t="str">
        <f>VLOOKUP(C115447,Подписчики!A:C,2,0)</f>
        <v>UTC+3</v>
      </c>
      <c r="F115447">
        <f t="shared" si="3608"/>
        <v>4</v>
      </c>
      <c r="G115447">
        <f t="shared" si="3609"/>
        <v>16</v>
      </c>
    </row>
    <row r="115448" spans="1:7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>VLOOKUP(C115448,Подписчики!A:C,2,0)</f>
        <v>UTC+1</v>
      </c>
      <c r="F115448">
        <f t="shared" si="3608"/>
        <v>4</v>
      </c>
      <c r="G115448">
        <f t="shared" si="3609"/>
        <v>16</v>
      </c>
    </row>
    <row r="115449" spans="1:7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>VLOOKUP(C115449,Подписчики!A:C,2,0)</f>
        <v>UTC+2</v>
      </c>
      <c r="F115449">
        <f t="shared" si="3608"/>
        <v>4</v>
      </c>
      <c r="G115449">
        <f t="shared" si="3609"/>
        <v>16</v>
      </c>
    </row>
    <row r="115450" spans="1:7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>VLOOKUP(C115450,Подписчики!A:C,2,0)</f>
        <v>UTC+2</v>
      </c>
      <c r="F115450">
        <f t="shared" si="3608"/>
        <v>4</v>
      </c>
      <c r="G115450">
        <f t="shared" si="3609"/>
        <v>16</v>
      </c>
    </row>
    <row r="115451" spans="1:7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>VLOOKUP(C115451,Подписчики!A:C,2,0)</f>
        <v>UTC+3</v>
      </c>
      <c r="F115451">
        <f t="shared" si="3608"/>
        <v>4</v>
      </c>
      <c r="G115451">
        <f t="shared" si="3609"/>
        <v>16</v>
      </c>
    </row>
    <row r="115452" spans="1:7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>VLOOKUP(C115452,Подписчики!A:C,2,0)</f>
        <v>UTC+1</v>
      </c>
      <c r="F115452">
        <f t="shared" si="3608"/>
        <v>4</v>
      </c>
      <c r="G115452">
        <f t="shared" si="3609"/>
        <v>16</v>
      </c>
    </row>
    <row r="115453" spans="1:7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>VLOOKUP(C115453,Подписчики!A:C,2,0)</f>
        <v>UTC+1</v>
      </c>
      <c r="F115453">
        <f t="shared" si="3608"/>
        <v>4</v>
      </c>
      <c r="G115453">
        <f t="shared" si="3609"/>
        <v>16</v>
      </c>
    </row>
    <row r="115454" spans="1:7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>VLOOKUP(C115454,Подписчики!A:C,2,0)</f>
        <v>UTC+2</v>
      </c>
      <c r="F115454">
        <f t="shared" si="3608"/>
        <v>4</v>
      </c>
      <c r="G115454">
        <f t="shared" si="3609"/>
        <v>16</v>
      </c>
    </row>
    <row r="115455" spans="1:7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>VLOOKUP(C115455,Подписчики!A:C,2,0)</f>
        <v>UTC+4</v>
      </c>
      <c r="F115455">
        <f t="shared" si="3608"/>
        <v>4</v>
      </c>
      <c r="G115455">
        <f t="shared" si="3609"/>
        <v>16</v>
      </c>
    </row>
    <row r="115456" spans="1:7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>VLOOKUP(C115456,Подписчики!A:C,2,0)</f>
        <v>UTC+2</v>
      </c>
      <c r="F115456">
        <f t="shared" si="3608"/>
        <v>4</v>
      </c>
      <c r="G115456">
        <f t="shared" si="3609"/>
        <v>16</v>
      </c>
    </row>
    <row r="115457" spans="1:7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t="str">
        <f>VLOOKUP(C115457,Подписчики!A:C,2,0)</f>
        <v>UTC+3</v>
      </c>
      <c r="F115457">
        <f t="shared" si="3608"/>
        <v>4</v>
      </c>
      <c r="G115457">
        <f t="shared" si="3609"/>
        <v>16</v>
      </c>
    </row>
    <row r="115458" spans="1:7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t="str">
        <f>VLOOKUP(C115458,Подписчики!A:C,2,0)</f>
        <v>UTC+0</v>
      </c>
      <c r="F115458">
        <f t="shared" si="3608"/>
        <v>4</v>
      </c>
      <c r="G115458">
        <f t="shared" si="3609"/>
        <v>16</v>
      </c>
    </row>
    <row r="115459" spans="1:7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>VLOOKUP(C115459,Подписчики!A:C,2,0)</f>
        <v>UTC+6</v>
      </c>
      <c r="F115459">
        <f t="shared" ref="F115459:F115522" si="3610">WEEKDAY(B115459)</f>
        <v>4</v>
      </c>
      <c r="G115459">
        <f t="shared" ref="G115459:G115522" si="3611">HOUR(B115459)</f>
        <v>16</v>
      </c>
    </row>
    <row r="115460" spans="1:7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>VLOOKUP(C115460,Подписчики!A:C,2,0)</f>
        <v>UTC+3</v>
      </c>
      <c r="F115460">
        <f t="shared" si="3610"/>
        <v>4</v>
      </c>
      <c r="G115460">
        <f t="shared" si="3611"/>
        <v>16</v>
      </c>
    </row>
    <row r="115461" spans="1:7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>VLOOKUP(C115461,Подписчики!A:C,2,0)</f>
        <v>UTC+1</v>
      </c>
      <c r="F115461">
        <f t="shared" si="3610"/>
        <v>4</v>
      </c>
      <c r="G115461">
        <f t="shared" si="3611"/>
        <v>16</v>
      </c>
    </row>
    <row r="115462" spans="1:7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>VLOOKUP(C115462,Подписчики!A:C,2,0)</f>
        <v>UTC+3</v>
      </c>
      <c r="F115462">
        <f t="shared" si="3610"/>
        <v>4</v>
      </c>
      <c r="G115462">
        <f t="shared" si="3611"/>
        <v>16</v>
      </c>
    </row>
    <row r="115463" spans="1:7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>VLOOKUP(C115463,Подписчики!A:C,2,0)</f>
        <v>UTC+1</v>
      </c>
      <c r="F115463">
        <f t="shared" si="3610"/>
        <v>4</v>
      </c>
      <c r="G115463">
        <f t="shared" si="3611"/>
        <v>16</v>
      </c>
    </row>
    <row r="115464" spans="1:7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t="str">
        <f>VLOOKUP(C115464,Подписчики!A:C,2,0)</f>
        <v>UTC+2</v>
      </c>
      <c r="F115464">
        <f t="shared" si="3610"/>
        <v>4</v>
      </c>
      <c r="G115464">
        <f t="shared" si="3611"/>
        <v>16</v>
      </c>
    </row>
    <row r="115465" spans="1:7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>VLOOKUP(C115465,Подписчики!A:C,2,0)</f>
        <v>UTC+0</v>
      </c>
      <c r="F115465">
        <f t="shared" si="3610"/>
        <v>4</v>
      </c>
      <c r="G115465">
        <f t="shared" si="3611"/>
        <v>16</v>
      </c>
    </row>
    <row r="115466" spans="1:7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>VLOOKUP(C115466,Подписчики!A:C,2,0)</f>
        <v>UTC+1</v>
      </c>
      <c r="F115466">
        <f t="shared" si="3610"/>
        <v>4</v>
      </c>
      <c r="G115466">
        <f t="shared" si="3611"/>
        <v>16</v>
      </c>
    </row>
    <row r="115467" spans="1:7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>VLOOKUP(C115467,Подписчики!A:C,2,0)</f>
        <v>UTC+1</v>
      </c>
      <c r="F115467">
        <f t="shared" si="3610"/>
        <v>4</v>
      </c>
      <c r="G115467">
        <f t="shared" si="3611"/>
        <v>16</v>
      </c>
    </row>
    <row r="115468" spans="1:7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>VLOOKUP(C115468,Подписчики!A:C,2,0)</f>
        <v>UTC+1</v>
      </c>
      <c r="F115468">
        <f t="shared" si="3610"/>
        <v>4</v>
      </c>
      <c r="G115468">
        <f t="shared" si="3611"/>
        <v>16</v>
      </c>
    </row>
    <row r="115469" spans="1:7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>VLOOKUP(C115469,Подписчики!A:C,2,0)</f>
        <v>UTC+2</v>
      </c>
      <c r="F115469">
        <f t="shared" si="3610"/>
        <v>4</v>
      </c>
      <c r="G115469">
        <f t="shared" si="3611"/>
        <v>16</v>
      </c>
    </row>
    <row r="115470" spans="1:7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>VLOOKUP(C115470,Подписчики!A:C,2,0)</f>
        <v>UTC+0</v>
      </c>
      <c r="F115470">
        <f t="shared" si="3610"/>
        <v>4</v>
      </c>
      <c r="G115470">
        <f t="shared" si="3611"/>
        <v>16</v>
      </c>
    </row>
    <row r="115471" spans="1:7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>VLOOKUP(C115471,Подписчики!A:C,2,0)</f>
        <v>UTC+1</v>
      </c>
      <c r="F115471">
        <f t="shared" si="3610"/>
        <v>4</v>
      </c>
      <c r="G115471">
        <f t="shared" si="3611"/>
        <v>16</v>
      </c>
    </row>
    <row r="115472" spans="1:7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>VLOOKUP(C115472,Подписчики!A:C,2,0)</f>
        <v>UTC+1</v>
      </c>
      <c r="F115472">
        <f t="shared" si="3610"/>
        <v>4</v>
      </c>
      <c r="G115472">
        <f t="shared" si="3611"/>
        <v>16</v>
      </c>
    </row>
    <row r="115473" spans="1:7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>VLOOKUP(C115473,Подписчики!A:C,2,0)</f>
        <v>UTC+0</v>
      </c>
      <c r="F115473">
        <f t="shared" si="3610"/>
        <v>4</v>
      </c>
      <c r="G115473">
        <f t="shared" si="3611"/>
        <v>16</v>
      </c>
    </row>
    <row r="115474" spans="1:7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>VLOOKUP(C115474,Подписчики!A:C,2,0)</f>
        <v>UTC+1</v>
      </c>
      <c r="F115474">
        <f t="shared" si="3610"/>
        <v>4</v>
      </c>
      <c r="G115474">
        <f t="shared" si="3611"/>
        <v>16</v>
      </c>
    </row>
    <row r="115475" spans="1:7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>VLOOKUP(C115475,Подписчики!A:C,2,0)</f>
        <v>UTC+3</v>
      </c>
      <c r="F115475">
        <f t="shared" si="3610"/>
        <v>4</v>
      </c>
      <c r="G115475">
        <f t="shared" si="3611"/>
        <v>16</v>
      </c>
    </row>
    <row r="115476" spans="1:7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>VLOOKUP(C115476,Подписчики!A:C,2,0)</f>
        <v>UTC+1</v>
      </c>
      <c r="F115476">
        <f t="shared" si="3610"/>
        <v>4</v>
      </c>
      <c r="G115476">
        <f t="shared" si="3611"/>
        <v>16</v>
      </c>
    </row>
    <row r="115477" spans="1:7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>VLOOKUP(C115477,Подписчики!A:C,2,0)</f>
        <v>UTC+1</v>
      </c>
      <c r="F115477">
        <f t="shared" si="3610"/>
        <v>4</v>
      </c>
      <c r="G115477">
        <f t="shared" si="3611"/>
        <v>16</v>
      </c>
    </row>
    <row r="115478" spans="1:7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>VLOOKUP(C115478,Подписчики!A:C,2,0)</f>
        <v>UTC+2</v>
      </c>
      <c r="F115478">
        <f t="shared" si="3610"/>
        <v>4</v>
      </c>
      <c r="G115478">
        <f t="shared" si="3611"/>
        <v>16</v>
      </c>
    </row>
    <row r="115479" spans="1:7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>VLOOKUP(C115479,Подписчики!A:C,2,0)</f>
        <v>UTC+2</v>
      </c>
      <c r="F115479">
        <f t="shared" si="3610"/>
        <v>4</v>
      </c>
      <c r="G115479">
        <f t="shared" si="3611"/>
        <v>16</v>
      </c>
    </row>
    <row r="115480" spans="1:7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>VLOOKUP(C115480,Подписчики!A:C,2,0)</f>
        <v>UTC+3</v>
      </c>
      <c r="F115480">
        <f t="shared" si="3610"/>
        <v>4</v>
      </c>
      <c r="G115480">
        <f t="shared" si="3611"/>
        <v>16</v>
      </c>
    </row>
    <row r="115481" spans="1:7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>VLOOKUP(C115481,Подписчики!A:C,2,0)</f>
        <v>UTC+3</v>
      </c>
      <c r="F115481">
        <f t="shared" si="3610"/>
        <v>4</v>
      </c>
      <c r="G115481">
        <f t="shared" si="3611"/>
        <v>16</v>
      </c>
    </row>
    <row r="115482" spans="1:7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>VLOOKUP(C115482,Подписчики!A:C,2,0)</f>
        <v>UTC+1</v>
      </c>
      <c r="F115482">
        <f t="shared" si="3610"/>
        <v>4</v>
      </c>
      <c r="G115482">
        <f t="shared" si="3611"/>
        <v>16</v>
      </c>
    </row>
    <row r="115483" spans="1:7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>VLOOKUP(C115483,Подписчики!A:C,2,0)</f>
        <v>UTC+3</v>
      </c>
      <c r="F115483">
        <f t="shared" si="3610"/>
        <v>4</v>
      </c>
      <c r="G115483">
        <f t="shared" si="3611"/>
        <v>16</v>
      </c>
    </row>
    <row r="115484" spans="1:7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>VLOOKUP(C115484,Подписчики!A:C,2,0)</f>
        <v>UTC+2</v>
      </c>
      <c r="F115484">
        <f t="shared" si="3610"/>
        <v>4</v>
      </c>
      <c r="G115484">
        <f t="shared" si="3611"/>
        <v>16</v>
      </c>
    </row>
    <row r="115485" spans="1:7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t="str">
        <f>VLOOKUP(C115485,Подписчики!A:C,2,0)</f>
        <v>UTC+0</v>
      </c>
      <c r="F115485">
        <f t="shared" si="3610"/>
        <v>4</v>
      </c>
      <c r="G115485">
        <f t="shared" si="3611"/>
        <v>16</v>
      </c>
    </row>
    <row r="115486" spans="1:7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>VLOOKUP(C115486,Подписчики!A:C,2,0)</f>
        <v>UTC+1</v>
      </c>
      <c r="F115486">
        <f t="shared" si="3610"/>
        <v>4</v>
      </c>
      <c r="G115486">
        <f t="shared" si="3611"/>
        <v>16</v>
      </c>
    </row>
    <row r="115487" spans="1:7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>VLOOKUP(C115487,Подписчики!A:C,2,0)</f>
        <v>UTC+1</v>
      </c>
      <c r="F115487">
        <f t="shared" si="3610"/>
        <v>4</v>
      </c>
      <c r="G115487">
        <f t="shared" si="3611"/>
        <v>16</v>
      </c>
    </row>
    <row r="115488" spans="1:7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>VLOOKUP(C115488,Подписчики!A:C,2,0)</f>
        <v>UTC+7</v>
      </c>
      <c r="F115488">
        <f t="shared" si="3610"/>
        <v>4</v>
      </c>
      <c r="G115488">
        <f t="shared" si="3611"/>
        <v>16</v>
      </c>
    </row>
    <row r="115489" spans="1:7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>VLOOKUP(C115489,Подписчики!A:C,2,0)</f>
        <v>UTC+0</v>
      </c>
      <c r="F115489">
        <f t="shared" si="3610"/>
        <v>4</v>
      </c>
      <c r="G115489">
        <f t="shared" si="3611"/>
        <v>16</v>
      </c>
    </row>
    <row r="115490" spans="1:7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>VLOOKUP(C115490,Подписчики!A:C,2,0)</f>
        <v>UTC+5</v>
      </c>
      <c r="F115490">
        <f t="shared" si="3610"/>
        <v>4</v>
      </c>
      <c r="G115490">
        <f t="shared" si="3611"/>
        <v>16</v>
      </c>
    </row>
    <row r="115491" spans="1:7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>VLOOKUP(C115491,Подписчики!A:C,2,0)</f>
        <v>UTC+1</v>
      </c>
      <c r="F115491">
        <f t="shared" si="3610"/>
        <v>4</v>
      </c>
      <c r="G115491">
        <f t="shared" si="3611"/>
        <v>16</v>
      </c>
    </row>
    <row r="115492" spans="1:7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>VLOOKUP(C115492,Подписчики!A:C,2,0)</f>
        <v>UTC+1</v>
      </c>
      <c r="F115492">
        <f t="shared" si="3610"/>
        <v>4</v>
      </c>
      <c r="G115492">
        <f t="shared" si="3611"/>
        <v>16</v>
      </c>
    </row>
    <row r="115493" spans="1:7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>VLOOKUP(C115493,Подписчики!A:C,2,0)</f>
        <v>UTC+2</v>
      </c>
      <c r="F115493">
        <f t="shared" si="3610"/>
        <v>4</v>
      </c>
      <c r="G115493">
        <f t="shared" si="3611"/>
        <v>16</v>
      </c>
    </row>
    <row r="115494" spans="1:7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>VLOOKUP(C115494,Подписчики!A:C,2,0)</f>
        <v>UTC+3</v>
      </c>
      <c r="F115494">
        <f t="shared" si="3610"/>
        <v>4</v>
      </c>
      <c r="G115494">
        <f t="shared" si="3611"/>
        <v>16</v>
      </c>
    </row>
    <row r="115495" spans="1:7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>VLOOKUP(C115495,Подписчики!A:C,2,0)</f>
        <v>UTC+0</v>
      </c>
      <c r="F115495">
        <f t="shared" si="3610"/>
        <v>4</v>
      </c>
      <c r="G115495">
        <f t="shared" si="3611"/>
        <v>16</v>
      </c>
    </row>
    <row r="115496" spans="1:7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>VLOOKUP(C115496,Подписчики!A:C,2,0)</f>
        <v>UTC+0</v>
      </c>
      <c r="F115496">
        <f t="shared" si="3610"/>
        <v>4</v>
      </c>
      <c r="G115496">
        <f t="shared" si="3611"/>
        <v>16</v>
      </c>
    </row>
    <row r="115497" spans="1:7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>VLOOKUP(C115497,Подписчики!A:C,2,0)</f>
        <v>UTC+5</v>
      </c>
      <c r="F115497">
        <f t="shared" si="3610"/>
        <v>4</v>
      </c>
      <c r="G115497">
        <f t="shared" si="3611"/>
        <v>16</v>
      </c>
    </row>
    <row r="115498" spans="1:7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>VLOOKUP(C115498,Подписчики!A:C,2,0)</f>
        <v>UTC+1</v>
      </c>
      <c r="F115498">
        <f t="shared" si="3610"/>
        <v>4</v>
      </c>
      <c r="G115498">
        <f t="shared" si="3611"/>
        <v>16</v>
      </c>
    </row>
    <row r="115499" spans="1:7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>VLOOKUP(C115499,Подписчики!A:C,2,0)</f>
        <v>UTC+1</v>
      </c>
      <c r="F115499">
        <f t="shared" si="3610"/>
        <v>4</v>
      </c>
      <c r="G115499">
        <f t="shared" si="3611"/>
        <v>16</v>
      </c>
    </row>
    <row r="115500" spans="1:7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t="str">
        <f>VLOOKUP(C115500,Подписчики!A:C,2,0)</f>
        <v>UTC+2</v>
      </c>
      <c r="F115500">
        <f t="shared" si="3610"/>
        <v>4</v>
      </c>
      <c r="G115500">
        <f t="shared" si="3611"/>
        <v>16</v>
      </c>
    </row>
    <row r="115501" spans="1:7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>VLOOKUP(C115501,Подписчики!A:C,2,0)</f>
        <v>UTC+2</v>
      </c>
      <c r="F115501">
        <f t="shared" si="3610"/>
        <v>4</v>
      </c>
      <c r="G115501">
        <f t="shared" si="3611"/>
        <v>16</v>
      </c>
    </row>
    <row r="115502" spans="1:7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>VLOOKUP(C115502,Подписчики!A:C,2,0)</f>
        <v>UTC+2</v>
      </c>
      <c r="F115502">
        <f t="shared" si="3610"/>
        <v>4</v>
      </c>
      <c r="G115502">
        <f t="shared" si="3611"/>
        <v>16</v>
      </c>
    </row>
    <row r="115503" spans="1:7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>VLOOKUP(C115503,Подписчики!A:C,2,0)</f>
        <v>UTC+1</v>
      </c>
      <c r="F115503">
        <f t="shared" si="3610"/>
        <v>4</v>
      </c>
      <c r="G115503">
        <f t="shared" si="3611"/>
        <v>16</v>
      </c>
    </row>
    <row r="115504" spans="1:7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>VLOOKUP(C115504,Подписчики!A:C,2,0)</f>
        <v>UTC+0</v>
      </c>
      <c r="F115504">
        <f t="shared" si="3610"/>
        <v>4</v>
      </c>
      <c r="G115504">
        <f t="shared" si="3611"/>
        <v>16</v>
      </c>
    </row>
    <row r="115505" spans="1:7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>VLOOKUP(C115505,Подписчики!A:C,2,0)</f>
        <v>UTC+5</v>
      </c>
      <c r="F115505">
        <f t="shared" si="3610"/>
        <v>4</v>
      </c>
      <c r="G115505">
        <f t="shared" si="3611"/>
        <v>16</v>
      </c>
    </row>
    <row r="115506" spans="1:7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>VLOOKUP(C115506,Подписчики!A:C,2,0)</f>
        <v>UTC+1</v>
      </c>
      <c r="F115506">
        <f t="shared" si="3610"/>
        <v>4</v>
      </c>
      <c r="G115506">
        <f t="shared" si="3611"/>
        <v>16</v>
      </c>
    </row>
    <row r="115507" spans="1:7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>VLOOKUP(C115507,Подписчики!A:C,2,0)</f>
        <v>UTC+1</v>
      </c>
      <c r="F115507">
        <f t="shared" si="3610"/>
        <v>4</v>
      </c>
      <c r="G115507">
        <f t="shared" si="3611"/>
        <v>16</v>
      </c>
    </row>
    <row r="115508" spans="1:7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>VLOOKUP(C115508,Подписчики!A:C,2,0)</f>
        <v>UTC+1</v>
      </c>
      <c r="F115508">
        <f t="shared" si="3610"/>
        <v>4</v>
      </c>
      <c r="G115508">
        <f t="shared" si="3611"/>
        <v>16</v>
      </c>
    </row>
    <row r="115509" spans="1:7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t="str">
        <f>VLOOKUP(C115509,Подписчики!A:C,2,0)</f>
        <v>UTC+2</v>
      </c>
      <c r="F115509">
        <f t="shared" si="3610"/>
        <v>4</v>
      </c>
      <c r="G115509">
        <f t="shared" si="3611"/>
        <v>16</v>
      </c>
    </row>
    <row r="115510" spans="1:7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>VLOOKUP(C115510,Подписчики!A:C,2,0)</f>
        <v>UTC+0</v>
      </c>
      <c r="F115510">
        <f t="shared" si="3610"/>
        <v>4</v>
      </c>
      <c r="G115510">
        <f t="shared" si="3611"/>
        <v>16</v>
      </c>
    </row>
    <row r="115511" spans="1:7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>VLOOKUP(C115511,Подписчики!A:C,2,0)</f>
        <v>UTC+2</v>
      </c>
      <c r="F115511">
        <f t="shared" si="3610"/>
        <v>4</v>
      </c>
      <c r="G115511">
        <f t="shared" si="3611"/>
        <v>16</v>
      </c>
    </row>
    <row r="115512" spans="1:7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>VLOOKUP(C115512,Подписчики!A:C,2,0)</f>
        <v>UTC+0</v>
      </c>
      <c r="F115512">
        <f t="shared" si="3610"/>
        <v>4</v>
      </c>
      <c r="G115512">
        <f t="shared" si="3611"/>
        <v>16</v>
      </c>
    </row>
    <row r="115513" spans="1:7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>VLOOKUP(C115513,Подписчики!A:C,2,0)</f>
        <v>UTC+0</v>
      </c>
      <c r="F115513">
        <f t="shared" si="3610"/>
        <v>4</v>
      </c>
      <c r="G115513">
        <f t="shared" si="3611"/>
        <v>16</v>
      </c>
    </row>
    <row r="115514" spans="1:7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>VLOOKUP(C115514,Подписчики!A:C,2,0)</f>
        <v>UTC+0</v>
      </c>
      <c r="F115514">
        <f t="shared" si="3610"/>
        <v>4</v>
      </c>
      <c r="G115514">
        <f t="shared" si="3611"/>
        <v>16</v>
      </c>
    </row>
    <row r="115515" spans="1:7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>VLOOKUP(C115515,Подписчики!A:C,2,0)</f>
        <v>UTC+0</v>
      </c>
      <c r="F115515">
        <f t="shared" si="3610"/>
        <v>4</v>
      </c>
      <c r="G115515">
        <f t="shared" si="3611"/>
        <v>16</v>
      </c>
    </row>
    <row r="115516" spans="1:7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>VLOOKUP(C115516,Подписчики!A:C,2,0)</f>
        <v>UTC+1</v>
      </c>
      <c r="F115516">
        <f t="shared" si="3610"/>
        <v>4</v>
      </c>
      <c r="G115516">
        <f t="shared" si="3611"/>
        <v>16</v>
      </c>
    </row>
    <row r="115517" spans="1:7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>VLOOKUP(C115517,Подписчики!A:C,2,0)</f>
        <v>UTC+2</v>
      </c>
      <c r="F115517">
        <f t="shared" si="3610"/>
        <v>4</v>
      </c>
      <c r="G115517">
        <f t="shared" si="3611"/>
        <v>16</v>
      </c>
    </row>
    <row r="115518" spans="1:7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>VLOOKUP(C115518,Подписчики!A:C,2,0)</f>
        <v>UTC+2</v>
      </c>
      <c r="F115518">
        <f t="shared" si="3610"/>
        <v>4</v>
      </c>
      <c r="G115518">
        <f t="shared" si="3611"/>
        <v>16</v>
      </c>
    </row>
    <row r="115519" spans="1:7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>VLOOKUP(C115519,Подписчики!A:C,2,0)</f>
        <v>UTC+5</v>
      </c>
      <c r="F115519">
        <f t="shared" si="3610"/>
        <v>4</v>
      </c>
      <c r="G115519">
        <f t="shared" si="3611"/>
        <v>16</v>
      </c>
    </row>
    <row r="115520" spans="1:7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>VLOOKUP(C115520,Подписчики!A:C,2,0)</f>
        <v>UTC+2</v>
      </c>
      <c r="F115520">
        <f t="shared" si="3610"/>
        <v>4</v>
      </c>
      <c r="G115520">
        <f t="shared" si="3611"/>
        <v>16</v>
      </c>
    </row>
    <row r="115521" spans="1:7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>VLOOKUP(C115521,Подписчики!A:C,2,0)</f>
        <v>UTC+2</v>
      </c>
      <c r="F115521">
        <f t="shared" si="3610"/>
        <v>4</v>
      </c>
      <c r="G115521">
        <f t="shared" si="3611"/>
        <v>16</v>
      </c>
    </row>
    <row r="115522" spans="1:7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>VLOOKUP(C115522,Подписчики!A:C,2,0)</f>
        <v>UTC+1</v>
      </c>
      <c r="F115522">
        <f t="shared" si="3610"/>
        <v>4</v>
      </c>
      <c r="G115522">
        <f t="shared" si="3611"/>
        <v>16</v>
      </c>
    </row>
    <row r="115523" spans="1:7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>VLOOKUP(C115523,Подписчики!A:C,2,0)</f>
        <v>UTC+1</v>
      </c>
      <c r="F115523">
        <f t="shared" ref="F115523:F115586" si="3612">WEEKDAY(B115523)</f>
        <v>4</v>
      </c>
      <c r="G115523">
        <f t="shared" ref="G115523:G115586" si="3613">HOUR(B115523)</f>
        <v>16</v>
      </c>
    </row>
    <row r="115524" spans="1:7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>VLOOKUP(C115524,Подписчики!A:C,2,0)</f>
        <v>UTC+1</v>
      </c>
      <c r="F115524">
        <f t="shared" si="3612"/>
        <v>4</v>
      </c>
      <c r="G115524">
        <f t="shared" si="3613"/>
        <v>16</v>
      </c>
    </row>
    <row r="115525" spans="1:7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>VLOOKUP(C115525,Подписчики!A:C,2,0)</f>
        <v>UTC+3</v>
      </c>
      <c r="F115525">
        <f t="shared" si="3612"/>
        <v>4</v>
      </c>
      <c r="G115525">
        <f t="shared" si="3613"/>
        <v>17</v>
      </c>
    </row>
    <row r="115526" spans="1:7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>VLOOKUP(C115526,Подписчики!A:C,2,0)</f>
        <v>UTC+3</v>
      </c>
      <c r="F115526">
        <f t="shared" si="3612"/>
        <v>4</v>
      </c>
      <c r="G115526">
        <f t="shared" si="3613"/>
        <v>17</v>
      </c>
    </row>
    <row r="115527" spans="1:7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>VLOOKUP(C115527,Подписчики!A:C,2,0)</f>
        <v>UTC+1</v>
      </c>
      <c r="F115527">
        <f t="shared" si="3612"/>
        <v>4</v>
      </c>
      <c r="G115527">
        <f t="shared" si="3613"/>
        <v>17</v>
      </c>
    </row>
    <row r="115528" spans="1:7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>VLOOKUP(C115528,Подписчики!A:C,2,0)</f>
        <v>UTC-3</v>
      </c>
      <c r="F115528">
        <f t="shared" si="3612"/>
        <v>4</v>
      </c>
      <c r="G115528">
        <f t="shared" si="3613"/>
        <v>17</v>
      </c>
    </row>
    <row r="115529" spans="1:7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>VLOOKUP(C115529,Подписчики!A:C,2,0)</f>
        <v>UTC+1</v>
      </c>
      <c r="F115529">
        <f t="shared" si="3612"/>
        <v>4</v>
      </c>
      <c r="G115529">
        <f t="shared" si="3613"/>
        <v>17</v>
      </c>
    </row>
    <row r="115530" spans="1:7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>VLOOKUP(C115530,Подписчики!A:C,2,0)</f>
        <v>UTC+1</v>
      </c>
      <c r="F115530">
        <f t="shared" si="3612"/>
        <v>4</v>
      </c>
      <c r="G115530">
        <f t="shared" si="3613"/>
        <v>17</v>
      </c>
    </row>
    <row r="115531" spans="1:7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>VLOOKUP(C115531,Подписчики!A:C,2,0)</f>
        <v>UTC+2</v>
      </c>
      <c r="F115531">
        <f t="shared" si="3612"/>
        <v>4</v>
      </c>
      <c r="G115531">
        <f t="shared" si="3613"/>
        <v>17</v>
      </c>
    </row>
    <row r="115532" spans="1:7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>VLOOKUP(C115532,Подписчики!A:C,2,0)</f>
        <v>UTC+3</v>
      </c>
      <c r="F115532">
        <f t="shared" si="3612"/>
        <v>4</v>
      </c>
      <c r="G115532">
        <f t="shared" si="3613"/>
        <v>17</v>
      </c>
    </row>
    <row r="115533" spans="1:7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>VLOOKUP(C115533,Подписчики!A:C,2,0)</f>
        <v>UTC+0</v>
      </c>
      <c r="F115533">
        <f t="shared" si="3612"/>
        <v>4</v>
      </c>
      <c r="G115533">
        <f t="shared" si="3613"/>
        <v>17</v>
      </c>
    </row>
    <row r="115534" spans="1:7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>VLOOKUP(C115534,Подписчики!A:C,2,0)</f>
        <v>UTC+5</v>
      </c>
      <c r="F115534">
        <f t="shared" si="3612"/>
        <v>4</v>
      </c>
      <c r="G115534">
        <f t="shared" si="3613"/>
        <v>17</v>
      </c>
    </row>
    <row r="115535" spans="1:7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>VLOOKUP(C115535,Подписчики!A:C,2,0)</f>
        <v>UTC+1</v>
      </c>
      <c r="F115535">
        <f t="shared" si="3612"/>
        <v>4</v>
      </c>
      <c r="G115535">
        <f t="shared" si="3613"/>
        <v>17</v>
      </c>
    </row>
    <row r="115536" spans="1:7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>VLOOKUP(C115536,Подписчики!A:C,2,0)</f>
        <v>UTC+2</v>
      </c>
      <c r="F115536">
        <f t="shared" si="3612"/>
        <v>4</v>
      </c>
      <c r="G115536">
        <f t="shared" si="3613"/>
        <v>17</v>
      </c>
    </row>
    <row r="115537" spans="1:7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>VLOOKUP(C115537,Подписчики!A:C,2,0)</f>
        <v>UTC+3</v>
      </c>
      <c r="F115537">
        <f t="shared" si="3612"/>
        <v>4</v>
      </c>
      <c r="G115537">
        <f t="shared" si="3613"/>
        <v>17</v>
      </c>
    </row>
    <row r="115538" spans="1:7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>VLOOKUP(C115538,Подписчики!A:C,2,0)</f>
        <v>UTC+1</v>
      </c>
      <c r="F115538">
        <f t="shared" si="3612"/>
        <v>4</v>
      </c>
      <c r="G115538">
        <f t="shared" si="3613"/>
        <v>17</v>
      </c>
    </row>
    <row r="115539" spans="1:7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>VLOOKUP(C115539,Подписчики!A:C,2,0)</f>
        <v>UTC+0</v>
      </c>
      <c r="F115539">
        <f t="shared" si="3612"/>
        <v>4</v>
      </c>
      <c r="G115539">
        <f t="shared" si="3613"/>
        <v>17</v>
      </c>
    </row>
    <row r="115540" spans="1:7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>VLOOKUP(C115540,Подписчики!A:C,2,0)</f>
        <v>UTC+4</v>
      </c>
      <c r="F115540">
        <f t="shared" si="3612"/>
        <v>4</v>
      </c>
      <c r="G115540">
        <f t="shared" si="3613"/>
        <v>17</v>
      </c>
    </row>
    <row r="115541" spans="1:7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>VLOOKUP(C115541,Подписчики!A:C,2,0)</f>
        <v>UTC+1</v>
      </c>
      <c r="F115541">
        <f t="shared" si="3612"/>
        <v>4</v>
      </c>
      <c r="G115541">
        <f t="shared" si="3613"/>
        <v>17</v>
      </c>
    </row>
    <row r="115542" spans="1:7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>VLOOKUP(C115542,Подписчики!A:C,2,0)</f>
        <v>UTC+2</v>
      </c>
      <c r="F115542">
        <f t="shared" si="3612"/>
        <v>4</v>
      </c>
      <c r="G115542">
        <f t="shared" si="3613"/>
        <v>17</v>
      </c>
    </row>
    <row r="115543" spans="1:7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>VLOOKUP(C115543,Подписчики!A:C,2,0)</f>
        <v>UTC+2</v>
      </c>
      <c r="F115543">
        <f t="shared" si="3612"/>
        <v>4</v>
      </c>
      <c r="G115543">
        <f t="shared" si="3613"/>
        <v>17</v>
      </c>
    </row>
    <row r="115544" spans="1:7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>VLOOKUP(C115544,Подписчики!A:C,2,0)</f>
        <v>UTC+4</v>
      </c>
      <c r="F115544">
        <f t="shared" si="3612"/>
        <v>4</v>
      </c>
      <c r="G115544">
        <f t="shared" si="3613"/>
        <v>17</v>
      </c>
    </row>
    <row r="115545" spans="1:7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>VLOOKUP(C115545,Подписчики!A:C,2,0)</f>
        <v>UTC+0</v>
      </c>
      <c r="F115545">
        <f t="shared" si="3612"/>
        <v>4</v>
      </c>
      <c r="G115545">
        <f t="shared" si="3613"/>
        <v>17</v>
      </c>
    </row>
    <row r="115546" spans="1:7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>VLOOKUP(C115546,Подписчики!A:C,2,0)</f>
        <v>UTC+0</v>
      </c>
      <c r="F115546">
        <f t="shared" si="3612"/>
        <v>4</v>
      </c>
      <c r="G115546">
        <f t="shared" si="3613"/>
        <v>17</v>
      </c>
    </row>
    <row r="115547" spans="1:7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>VLOOKUP(C115547,Подписчики!A:C,2,0)</f>
        <v>UTC+1</v>
      </c>
      <c r="F115547">
        <f t="shared" si="3612"/>
        <v>4</v>
      </c>
      <c r="G115547">
        <f t="shared" si="3613"/>
        <v>17</v>
      </c>
    </row>
    <row r="115548" spans="1:7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>VLOOKUP(C115548,Подписчики!A:C,2,0)</f>
        <v>UTC+1</v>
      </c>
      <c r="F115548">
        <f t="shared" si="3612"/>
        <v>4</v>
      </c>
      <c r="G115548">
        <f t="shared" si="3613"/>
        <v>17</v>
      </c>
    </row>
    <row r="115549" spans="1:7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>VLOOKUP(C115549,Подписчики!A:C,2,0)</f>
        <v>UTC+2</v>
      </c>
      <c r="F115549">
        <f t="shared" si="3612"/>
        <v>4</v>
      </c>
      <c r="G115549">
        <f t="shared" si="3613"/>
        <v>17</v>
      </c>
    </row>
    <row r="115550" spans="1:7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>VLOOKUP(C115550,Подписчики!A:C,2,0)</f>
        <v>UTC+2</v>
      </c>
      <c r="F115550">
        <f t="shared" si="3612"/>
        <v>4</v>
      </c>
      <c r="G115550">
        <f t="shared" si="3613"/>
        <v>17</v>
      </c>
    </row>
    <row r="115551" spans="1:7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>VLOOKUP(C115551,Подписчики!A:C,2,0)</f>
        <v>UTC+3</v>
      </c>
      <c r="F115551">
        <f t="shared" si="3612"/>
        <v>4</v>
      </c>
      <c r="G115551">
        <f t="shared" si="3613"/>
        <v>17</v>
      </c>
    </row>
    <row r="115552" spans="1:7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>VLOOKUP(C115552,Подписчики!A:C,2,0)</f>
        <v>UTC+4</v>
      </c>
      <c r="F115552">
        <f t="shared" si="3612"/>
        <v>4</v>
      </c>
      <c r="G115552">
        <f t="shared" si="3613"/>
        <v>17</v>
      </c>
    </row>
    <row r="115553" spans="1:7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>VLOOKUP(C115553,Подписчики!A:C,2,0)</f>
        <v>UTC+1</v>
      </c>
      <c r="F115553">
        <f t="shared" si="3612"/>
        <v>4</v>
      </c>
      <c r="G115553">
        <f t="shared" si="3613"/>
        <v>17</v>
      </c>
    </row>
    <row r="115554" spans="1:7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>VLOOKUP(C115554,Подписчики!A:C,2,0)</f>
        <v>UTC+1</v>
      </c>
      <c r="F115554">
        <f t="shared" si="3612"/>
        <v>4</v>
      </c>
      <c r="G115554">
        <f t="shared" si="3613"/>
        <v>17</v>
      </c>
    </row>
    <row r="115555" spans="1:7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>VLOOKUP(C115555,Подписчики!A:C,2,0)</f>
        <v>UTC+1</v>
      </c>
      <c r="F115555">
        <f t="shared" si="3612"/>
        <v>4</v>
      </c>
      <c r="G115555">
        <f t="shared" si="3613"/>
        <v>17</v>
      </c>
    </row>
    <row r="115556" spans="1:7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>VLOOKUP(C115556,Подписчики!A:C,2,0)</f>
        <v>UTC+2</v>
      </c>
      <c r="F115556">
        <f t="shared" si="3612"/>
        <v>4</v>
      </c>
      <c r="G115556">
        <f t="shared" si="3613"/>
        <v>17</v>
      </c>
    </row>
    <row r="115557" spans="1:7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>VLOOKUP(C115557,Подписчики!A:C,2,0)</f>
        <v>UTC+2</v>
      </c>
      <c r="F115557">
        <f t="shared" si="3612"/>
        <v>4</v>
      </c>
      <c r="G115557">
        <f t="shared" si="3613"/>
        <v>17</v>
      </c>
    </row>
    <row r="115558" spans="1:7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>VLOOKUP(C115558,Подписчики!A:C,2,0)</f>
        <v>UTC+0</v>
      </c>
      <c r="F115558">
        <f t="shared" si="3612"/>
        <v>4</v>
      </c>
      <c r="G115558">
        <f t="shared" si="3613"/>
        <v>17</v>
      </c>
    </row>
    <row r="115559" spans="1:7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>VLOOKUP(C115559,Подписчики!A:C,2,0)</f>
        <v>UTC+0</v>
      </c>
      <c r="F115559">
        <f t="shared" si="3612"/>
        <v>4</v>
      </c>
      <c r="G115559">
        <f t="shared" si="3613"/>
        <v>17</v>
      </c>
    </row>
    <row r="115560" spans="1:7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>VLOOKUP(C115560,Подписчики!A:C,2,0)</f>
        <v>UTC+1</v>
      </c>
      <c r="F115560">
        <f t="shared" si="3612"/>
        <v>4</v>
      </c>
      <c r="G115560">
        <f t="shared" si="3613"/>
        <v>17</v>
      </c>
    </row>
    <row r="115561" spans="1:7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>VLOOKUP(C115561,Подписчики!A:C,2,0)</f>
        <v>UTC+2</v>
      </c>
      <c r="F115561">
        <f t="shared" si="3612"/>
        <v>4</v>
      </c>
      <c r="G115561">
        <f t="shared" si="3613"/>
        <v>17</v>
      </c>
    </row>
    <row r="115562" spans="1:7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>VLOOKUP(C115562,Подписчики!A:C,2,0)</f>
        <v>UTC+2</v>
      </c>
      <c r="F115562">
        <f t="shared" si="3612"/>
        <v>4</v>
      </c>
      <c r="G115562">
        <f t="shared" si="3613"/>
        <v>17</v>
      </c>
    </row>
    <row r="115563" spans="1:7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t="str">
        <f>VLOOKUP(C115563,Подписчики!A:C,2,0)</f>
        <v>UTC+0</v>
      </c>
      <c r="F115563">
        <f t="shared" si="3612"/>
        <v>4</v>
      </c>
      <c r="G115563">
        <f t="shared" si="3613"/>
        <v>17</v>
      </c>
    </row>
    <row r="115564" spans="1:7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>VLOOKUP(C115564,Подписчики!A:C,2,0)</f>
        <v>UTC+0</v>
      </c>
      <c r="F115564">
        <f t="shared" si="3612"/>
        <v>4</v>
      </c>
      <c r="G115564">
        <f t="shared" si="3613"/>
        <v>17</v>
      </c>
    </row>
    <row r="115565" spans="1:7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>VLOOKUP(C115565,Подписчики!A:C,2,0)</f>
        <v>UTC+1</v>
      </c>
      <c r="F115565">
        <f t="shared" si="3612"/>
        <v>4</v>
      </c>
      <c r="G115565">
        <f t="shared" si="3613"/>
        <v>17</v>
      </c>
    </row>
    <row r="115566" spans="1:7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>VLOOKUP(C115566,Подписчики!A:C,2,0)</f>
        <v>UTC+1</v>
      </c>
      <c r="F115566">
        <f t="shared" si="3612"/>
        <v>4</v>
      </c>
      <c r="G115566">
        <f t="shared" si="3613"/>
        <v>17</v>
      </c>
    </row>
    <row r="115567" spans="1:7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>VLOOKUP(C115567,Подписчики!A:C,2,0)</f>
        <v>UTC+2</v>
      </c>
      <c r="F115567">
        <f t="shared" si="3612"/>
        <v>4</v>
      </c>
      <c r="G115567">
        <f t="shared" si="3613"/>
        <v>17</v>
      </c>
    </row>
    <row r="115568" spans="1:7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>VLOOKUP(C115568,Подписчики!A:C,2,0)</f>
        <v>UTC+2</v>
      </c>
      <c r="F115568">
        <f t="shared" si="3612"/>
        <v>4</v>
      </c>
      <c r="G115568">
        <f t="shared" si="3613"/>
        <v>17</v>
      </c>
    </row>
    <row r="115569" spans="1:7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>VLOOKUP(C115569,Подписчики!A:C,2,0)</f>
        <v>UTC+2</v>
      </c>
      <c r="F115569">
        <f t="shared" si="3612"/>
        <v>4</v>
      </c>
      <c r="G115569">
        <f t="shared" si="3613"/>
        <v>17</v>
      </c>
    </row>
    <row r="115570" spans="1:7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>VLOOKUP(C115570,Подписчики!A:C,2,0)</f>
        <v>UTC+3</v>
      </c>
      <c r="F115570">
        <f t="shared" si="3612"/>
        <v>4</v>
      </c>
      <c r="G115570">
        <f t="shared" si="3613"/>
        <v>17</v>
      </c>
    </row>
    <row r="115571" spans="1:7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>VLOOKUP(C115571,Подписчики!A:C,2,0)</f>
        <v>UTC+1</v>
      </c>
      <c r="F115571">
        <f t="shared" si="3612"/>
        <v>4</v>
      </c>
      <c r="G115571">
        <f t="shared" si="3613"/>
        <v>17</v>
      </c>
    </row>
    <row r="115572" spans="1:7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>VLOOKUP(C115572,Подписчики!A:C,2,0)</f>
        <v>UTC+1</v>
      </c>
      <c r="F115572">
        <f t="shared" si="3612"/>
        <v>4</v>
      </c>
      <c r="G115572">
        <f t="shared" si="3613"/>
        <v>17</v>
      </c>
    </row>
    <row r="115573" spans="1:7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>VLOOKUP(C115573,Подписчики!A:C,2,0)</f>
        <v>UTC+1</v>
      </c>
      <c r="F115573">
        <f t="shared" si="3612"/>
        <v>4</v>
      </c>
      <c r="G115573">
        <f t="shared" si="3613"/>
        <v>17</v>
      </c>
    </row>
    <row r="115574" spans="1:7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>VLOOKUP(C115574,Подписчики!A:C,2,0)</f>
        <v>UTC+2</v>
      </c>
      <c r="F115574">
        <f t="shared" si="3612"/>
        <v>4</v>
      </c>
      <c r="G115574">
        <f t="shared" si="3613"/>
        <v>17</v>
      </c>
    </row>
    <row r="115575" spans="1:7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>VLOOKUP(C115575,Подписчики!A:C,2,0)</f>
        <v>UTC+2</v>
      </c>
      <c r="F115575">
        <f t="shared" si="3612"/>
        <v>4</v>
      </c>
      <c r="G115575">
        <f t="shared" si="3613"/>
        <v>17</v>
      </c>
    </row>
    <row r="115576" spans="1:7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>VLOOKUP(C115576,Подписчики!A:C,2,0)</f>
        <v>UTC+6</v>
      </c>
      <c r="F115576">
        <f t="shared" si="3612"/>
        <v>4</v>
      </c>
      <c r="G115576">
        <f t="shared" si="3613"/>
        <v>17</v>
      </c>
    </row>
    <row r="115577" spans="1:7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>VLOOKUP(C115577,Подписчики!A:C,2,0)</f>
        <v>UTC+3</v>
      </c>
      <c r="F115577">
        <f t="shared" si="3612"/>
        <v>4</v>
      </c>
      <c r="G115577">
        <f t="shared" si="3613"/>
        <v>17</v>
      </c>
    </row>
    <row r="115578" spans="1:7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>VLOOKUP(C115578,Подписчики!A:C,2,0)</f>
        <v>UTC+3</v>
      </c>
      <c r="F115578">
        <f t="shared" si="3612"/>
        <v>4</v>
      </c>
      <c r="G115578">
        <f t="shared" si="3613"/>
        <v>17</v>
      </c>
    </row>
    <row r="115579" spans="1:7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>VLOOKUP(C115579,Подписчики!A:C,2,0)</f>
        <v>UTC+1</v>
      </c>
      <c r="F115579">
        <f t="shared" si="3612"/>
        <v>4</v>
      </c>
      <c r="G115579">
        <f t="shared" si="3613"/>
        <v>17</v>
      </c>
    </row>
    <row r="115580" spans="1:7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>VLOOKUP(C115580,Подписчики!A:C,2,0)</f>
        <v>UTC+0</v>
      </c>
      <c r="F115580">
        <f t="shared" si="3612"/>
        <v>4</v>
      </c>
      <c r="G115580">
        <f t="shared" si="3613"/>
        <v>17</v>
      </c>
    </row>
    <row r="115581" spans="1:7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>VLOOKUP(C115581,Подписчики!A:C,2,0)</f>
        <v>UTC+5</v>
      </c>
      <c r="F115581">
        <f t="shared" si="3612"/>
        <v>4</v>
      </c>
      <c r="G115581">
        <f t="shared" si="3613"/>
        <v>17</v>
      </c>
    </row>
    <row r="115582" spans="1:7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>VLOOKUP(C115582,Подписчики!A:C,2,0)</f>
        <v>UTC+1</v>
      </c>
      <c r="F115582">
        <f t="shared" si="3612"/>
        <v>4</v>
      </c>
      <c r="G115582">
        <f t="shared" si="3613"/>
        <v>17</v>
      </c>
    </row>
    <row r="115583" spans="1:7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>VLOOKUP(C115583,Подписчики!A:C,2,0)</f>
        <v>UTC+1</v>
      </c>
      <c r="F115583">
        <f t="shared" si="3612"/>
        <v>4</v>
      </c>
      <c r="G115583">
        <f t="shared" si="3613"/>
        <v>17</v>
      </c>
    </row>
    <row r="115584" spans="1:7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>VLOOKUP(C115584,Подписчики!A:C,2,0)</f>
        <v>UTC+1</v>
      </c>
      <c r="F115584">
        <f t="shared" si="3612"/>
        <v>4</v>
      </c>
      <c r="G115584">
        <f t="shared" si="3613"/>
        <v>17</v>
      </c>
    </row>
    <row r="115585" spans="1:7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>VLOOKUP(C115585,Подписчики!A:C,2,0)</f>
        <v>UTC+2</v>
      </c>
      <c r="F115585">
        <f t="shared" si="3612"/>
        <v>4</v>
      </c>
      <c r="G115585">
        <f t="shared" si="3613"/>
        <v>17</v>
      </c>
    </row>
    <row r="115586" spans="1:7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>VLOOKUP(C115586,Подписчики!A:C,2,0)</f>
        <v>UTC+0</v>
      </c>
      <c r="F115586">
        <f t="shared" si="3612"/>
        <v>4</v>
      </c>
      <c r="G115586">
        <f t="shared" si="3613"/>
        <v>17</v>
      </c>
    </row>
    <row r="115587" spans="1:7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t="str">
        <f>VLOOKUP(C115587,Подписчики!A:C,2,0)</f>
        <v>UTC+2</v>
      </c>
      <c r="F115587">
        <f t="shared" ref="F115587:F115650" si="3614">WEEKDAY(B115587)</f>
        <v>4</v>
      </c>
      <c r="G115587">
        <f t="shared" ref="G115587:G115650" si="3615">HOUR(B115587)</f>
        <v>17</v>
      </c>
    </row>
    <row r="115588" spans="1:7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>VLOOKUP(C115588,Подписчики!A:C,2,0)</f>
        <v>UTC+2</v>
      </c>
      <c r="F115588">
        <f t="shared" si="3614"/>
        <v>4</v>
      </c>
      <c r="G115588">
        <f t="shared" si="3615"/>
        <v>17</v>
      </c>
    </row>
    <row r="115589" spans="1:7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>VLOOKUP(C115589,Подписчики!A:C,2,0)</f>
        <v>UTC+3</v>
      </c>
      <c r="F115589">
        <f t="shared" si="3614"/>
        <v>4</v>
      </c>
      <c r="G115589">
        <f t="shared" si="3615"/>
        <v>17</v>
      </c>
    </row>
    <row r="115590" spans="1:7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>VLOOKUP(C115590,Подписчики!A:C,2,0)</f>
        <v>UTC+0</v>
      </c>
      <c r="F115590">
        <f t="shared" si="3614"/>
        <v>4</v>
      </c>
      <c r="G115590">
        <f t="shared" si="3615"/>
        <v>17</v>
      </c>
    </row>
    <row r="115591" spans="1:7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>VLOOKUP(C115591,Подписчики!A:C,2,0)</f>
        <v>UTC+5</v>
      </c>
      <c r="F115591">
        <f t="shared" si="3614"/>
        <v>4</v>
      </c>
      <c r="G115591">
        <f t="shared" si="3615"/>
        <v>17</v>
      </c>
    </row>
    <row r="115592" spans="1:7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>VLOOKUP(C115592,Подписчики!A:C,2,0)</f>
        <v>UTC+1</v>
      </c>
      <c r="F115592">
        <f t="shared" si="3614"/>
        <v>4</v>
      </c>
      <c r="G115592">
        <f t="shared" si="3615"/>
        <v>17</v>
      </c>
    </row>
    <row r="115593" spans="1:7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>VLOOKUP(C115593,Подписчики!A:C,2,0)</f>
        <v>UTC+0</v>
      </c>
      <c r="F115593">
        <f t="shared" si="3614"/>
        <v>4</v>
      </c>
      <c r="G115593">
        <f t="shared" si="3615"/>
        <v>17</v>
      </c>
    </row>
    <row r="115594" spans="1:7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>VLOOKUP(C115594,Подписчики!A:C,2,0)</f>
        <v>UTC+0</v>
      </c>
      <c r="F115594">
        <f t="shared" si="3614"/>
        <v>4</v>
      </c>
      <c r="G115594">
        <f t="shared" si="3615"/>
        <v>17</v>
      </c>
    </row>
    <row r="115595" spans="1:7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>VLOOKUP(C115595,Подписчики!A:C,2,0)</f>
        <v>UTC+0</v>
      </c>
      <c r="F115595">
        <f t="shared" si="3614"/>
        <v>4</v>
      </c>
      <c r="G115595">
        <f t="shared" si="3615"/>
        <v>17</v>
      </c>
    </row>
    <row r="115596" spans="1:7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>VLOOKUP(C115596,Подписчики!A:C,2,0)</f>
        <v>UTC+2</v>
      </c>
      <c r="F115596">
        <f t="shared" si="3614"/>
        <v>4</v>
      </c>
      <c r="G115596">
        <f t="shared" si="3615"/>
        <v>17</v>
      </c>
    </row>
    <row r="115597" spans="1:7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>VLOOKUP(C115597,Подписчики!A:C,2,0)</f>
        <v>UTC+6</v>
      </c>
      <c r="F115597">
        <f t="shared" si="3614"/>
        <v>4</v>
      </c>
      <c r="G115597">
        <f t="shared" si="3615"/>
        <v>17</v>
      </c>
    </row>
    <row r="115598" spans="1:7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>VLOOKUP(C115598,Подписчики!A:C,2,0)</f>
        <v>UTC+0</v>
      </c>
      <c r="F115598">
        <f t="shared" si="3614"/>
        <v>4</v>
      </c>
      <c r="G115598">
        <f t="shared" si="3615"/>
        <v>17</v>
      </c>
    </row>
    <row r="115599" spans="1:7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>VLOOKUP(C115599,Подписчики!A:C,2,0)</f>
        <v>UTC+1</v>
      </c>
      <c r="F115599">
        <f t="shared" si="3614"/>
        <v>4</v>
      </c>
      <c r="G115599">
        <f t="shared" si="3615"/>
        <v>17</v>
      </c>
    </row>
    <row r="115600" spans="1:7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>VLOOKUP(C115600,Подписчики!A:C,2,0)</f>
        <v>UTC+1</v>
      </c>
      <c r="F115600">
        <f t="shared" si="3614"/>
        <v>4</v>
      </c>
      <c r="G115600">
        <f t="shared" si="3615"/>
        <v>17</v>
      </c>
    </row>
    <row r="115601" spans="1:7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>VLOOKUP(C115601,Подписчики!A:C,2,0)</f>
        <v>UTC+1</v>
      </c>
      <c r="F115601">
        <f t="shared" si="3614"/>
        <v>4</v>
      </c>
      <c r="G115601">
        <f t="shared" si="3615"/>
        <v>17</v>
      </c>
    </row>
    <row r="115602" spans="1:7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>VLOOKUP(C115602,Подписчики!A:C,2,0)</f>
        <v>UTC+2</v>
      </c>
      <c r="F115602">
        <f t="shared" si="3614"/>
        <v>4</v>
      </c>
      <c r="G115602">
        <f t="shared" si="3615"/>
        <v>17</v>
      </c>
    </row>
    <row r="115603" spans="1:7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>VLOOKUP(C115603,Подписчики!A:C,2,0)</f>
        <v>UTC+3</v>
      </c>
      <c r="F115603">
        <f t="shared" si="3614"/>
        <v>4</v>
      </c>
      <c r="G115603">
        <f t="shared" si="3615"/>
        <v>17</v>
      </c>
    </row>
    <row r="115604" spans="1:7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>VLOOKUP(C115604,Подписчики!A:C,2,0)</f>
        <v>UTC+4</v>
      </c>
      <c r="F115604">
        <f t="shared" si="3614"/>
        <v>4</v>
      </c>
      <c r="G115604">
        <f t="shared" si="3615"/>
        <v>17</v>
      </c>
    </row>
    <row r="115605" spans="1:7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>VLOOKUP(C115605,Подписчики!A:C,2,0)</f>
        <v>UTC+0</v>
      </c>
      <c r="F115605">
        <f t="shared" si="3614"/>
        <v>4</v>
      </c>
      <c r="G115605">
        <f t="shared" si="3615"/>
        <v>17</v>
      </c>
    </row>
    <row r="115606" spans="1:7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>VLOOKUP(C115606,Подписчики!A:C,2,0)</f>
        <v>UTC+0</v>
      </c>
      <c r="F115606">
        <f t="shared" si="3614"/>
        <v>4</v>
      </c>
      <c r="G115606">
        <f t="shared" si="3615"/>
        <v>17</v>
      </c>
    </row>
    <row r="115607" spans="1:7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>VLOOKUP(C115607,Подписчики!A:C,2,0)</f>
        <v>UTC+2</v>
      </c>
      <c r="F115607">
        <f t="shared" si="3614"/>
        <v>4</v>
      </c>
      <c r="G115607">
        <f t="shared" si="3615"/>
        <v>17</v>
      </c>
    </row>
    <row r="115608" spans="1:7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>VLOOKUP(C115608,Подписчики!A:C,2,0)</f>
        <v>UTC+3</v>
      </c>
      <c r="F115608">
        <f t="shared" si="3614"/>
        <v>4</v>
      </c>
      <c r="G115608">
        <f t="shared" si="3615"/>
        <v>17</v>
      </c>
    </row>
    <row r="115609" spans="1:7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>VLOOKUP(C115609,Подписчики!A:C,2,0)</f>
        <v>UTC+0</v>
      </c>
      <c r="F115609">
        <f t="shared" si="3614"/>
        <v>4</v>
      </c>
      <c r="G115609">
        <f t="shared" si="3615"/>
        <v>17</v>
      </c>
    </row>
    <row r="115610" spans="1:7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t="str">
        <f>VLOOKUP(C115610,Подписчики!A:C,2,0)</f>
        <v>UTC+1</v>
      </c>
      <c r="F115610">
        <f t="shared" si="3614"/>
        <v>4</v>
      </c>
      <c r="G115610">
        <f t="shared" si="3615"/>
        <v>17</v>
      </c>
    </row>
    <row r="115611" spans="1:7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>VLOOKUP(C115611,Подписчики!A:C,2,0)</f>
        <v>UTC+1</v>
      </c>
      <c r="F115611">
        <f t="shared" si="3614"/>
        <v>4</v>
      </c>
      <c r="G115611">
        <f t="shared" si="3615"/>
        <v>17</v>
      </c>
    </row>
    <row r="115612" spans="1:7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>VLOOKUP(C115612,Подписчики!A:C,2,0)</f>
        <v>UTC+1</v>
      </c>
      <c r="F115612">
        <f t="shared" si="3614"/>
        <v>4</v>
      </c>
      <c r="G115612">
        <f t="shared" si="3615"/>
        <v>17</v>
      </c>
    </row>
    <row r="115613" spans="1:7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>VLOOKUP(C115613,Подписчики!A:C,2,0)</f>
        <v>UTC+1</v>
      </c>
      <c r="F115613">
        <f t="shared" si="3614"/>
        <v>4</v>
      </c>
      <c r="G115613">
        <f t="shared" si="3615"/>
        <v>17</v>
      </c>
    </row>
    <row r="115614" spans="1:7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>VLOOKUP(C115614,Подписчики!A:C,2,0)</f>
        <v>UTC+2</v>
      </c>
      <c r="F115614">
        <f t="shared" si="3614"/>
        <v>4</v>
      </c>
      <c r="G115614">
        <f t="shared" si="3615"/>
        <v>17</v>
      </c>
    </row>
    <row r="115615" spans="1:7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t="str">
        <f>VLOOKUP(C115615,Подписчики!A:C,2,0)</f>
        <v>UTC+3</v>
      </c>
      <c r="F115615">
        <f t="shared" si="3614"/>
        <v>4</v>
      </c>
      <c r="G115615">
        <f t="shared" si="3615"/>
        <v>17</v>
      </c>
    </row>
    <row r="115616" spans="1:7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>VLOOKUP(C115616,Подписчики!A:C,2,0)</f>
        <v>UTC+3</v>
      </c>
      <c r="F115616">
        <f t="shared" si="3614"/>
        <v>4</v>
      </c>
      <c r="G115616">
        <f t="shared" si="3615"/>
        <v>17</v>
      </c>
    </row>
    <row r="115617" spans="1:7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>VLOOKUP(C115617,Подписчики!A:C,2,0)</f>
        <v>UTC+1</v>
      </c>
      <c r="F115617">
        <f t="shared" si="3614"/>
        <v>4</v>
      </c>
      <c r="G115617">
        <f t="shared" si="3615"/>
        <v>17</v>
      </c>
    </row>
    <row r="115618" spans="1:7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>VLOOKUP(C115618,Подписчики!A:C,2,0)</f>
        <v>UTC+2</v>
      </c>
      <c r="F115618">
        <f t="shared" si="3614"/>
        <v>4</v>
      </c>
      <c r="G115618">
        <f t="shared" si="3615"/>
        <v>17</v>
      </c>
    </row>
    <row r="115619" spans="1:7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>VLOOKUP(C115619,Подписчики!A:C,2,0)</f>
        <v>UTC+2</v>
      </c>
      <c r="F115619">
        <f t="shared" si="3614"/>
        <v>4</v>
      </c>
      <c r="G115619">
        <f t="shared" si="3615"/>
        <v>17</v>
      </c>
    </row>
    <row r="115620" spans="1:7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>VLOOKUP(C115620,Подписчики!A:C,2,0)</f>
        <v>UTC+6</v>
      </c>
      <c r="F115620">
        <f t="shared" si="3614"/>
        <v>4</v>
      </c>
      <c r="G115620">
        <f t="shared" si="3615"/>
        <v>17</v>
      </c>
    </row>
    <row r="115621" spans="1:7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t="str">
        <f>VLOOKUP(C115621,Подписчики!A:C,2,0)</f>
        <v>UTC+0</v>
      </c>
      <c r="F115621">
        <f t="shared" si="3614"/>
        <v>4</v>
      </c>
      <c r="G115621">
        <f t="shared" si="3615"/>
        <v>17</v>
      </c>
    </row>
    <row r="115622" spans="1:7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>VLOOKUP(C115622,Подписчики!A:C,2,0)</f>
        <v>UTC+0</v>
      </c>
      <c r="F115622">
        <f t="shared" si="3614"/>
        <v>4</v>
      </c>
      <c r="G115622">
        <f t="shared" si="3615"/>
        <v>17</v>
      </c>
    </row>
    <row r="115623" spans="1:7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>VLOOKUP(C115623,Подписчики!A:C,2,0)</f>
        <v>UTC+1</v>
      </c>
      <c r="F115623">
        <f t="shared" si="3614"/>
        <v>4</v>
      </c>
      <c r="G115623">
        <f t="shared" si="3615"/>
        <v>17</v>
      </c>
    </row>
    <row r="115624" spans="1:7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>VLOOKUP(C115624,Подписчики!A:C,2,0)</f>
        <v>UTC+1</v>
      </c>
      <c r="F115624">
        <f t="shared" si="3614"/>
        <v>4</v>
      </c>
      <c r="G115624">
        <f t="shared" si="3615"/>
        <v>17</v>
      </c>
    </row>
    <row r="115625" spans="1:7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>VLOOKUP(C115625,Подписчики!A:C,2,0)</f>
        <v>UTC+1</v>
      </c>
      <c r="F115625">
        <f t="shared" si="3614"/>
        <v>4</v>
      </c>
      <c r="G115625">
        <f t="shared" si="3615"/>
        <v>17</v>
      </c>
    </row>
    <row r="115626" spans="1:7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>VLOOKUP(C115626,Подписчики!A:C,2,0)</f>
        <v>UTC+3</v>
      </c>
      <c r="F115626">
        <f t="shared" si="3614"/>
        <v>4</v>
      </c>
      <c r="G115626">
        <f t="shared" si="3615"/>
        <v>17</v>
      </c>
    </row>
    <row r="115627" spans="1:7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>VLOOKUP(C115627,Подписчики!A:C,2,0)</f>
        <v>UTC+2</v>
      </c>
      <c r="F115627">
        <f t="shared" si="3614"/>
        <v>4</v>
      </c>
      <c r="G115627">
        <f t="shared" si="3615"/>
        <v>17</v>
      </c>
    </row>
    <row r="115628" spans="1:7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>VLOOKUP(C115628,Подписчики!A:C,2,0)</f>
        <v>UTC+6</v>
      </c>
      <c r="F115628">
        <f t="shared" si="3614"/>
        <v>4</v>
      </c>
      <c r="G115628">
        <f t="shared" si="3615"/>
        <v>17</v>
      </c>
    </row>
    <row r="115629" spans="1:7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>VLOOKUP(C115629,Подписчики!A:C,2,0)</f>
        <v>UTC+3</v>
      </c>
      <c r="F115629">
        <f t="shared" si="3614"/>
        <v>4</v>
      </c>
      <c r="G115629">
        <f t="shared" si="3615"/>
        <v>17</v>
      </c>
    </row>
    <row r="115630" spans="1:7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>VLOOKUP(C115630,Подписчики!A:C,2,0)</f>
        <v>UTC+5</v>
      </c>
      <c r="F115630">
        <f t="shared" si="3614"/>
        <v>4</v>
      </c>
      <c r="G115630">
        <f t="shared" si="3615"/>
        <v>17</v>
      </c>
    </row>
    <row r="115631" spans="1:7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t="str">
        <f>VLOOKUP(C115631,Подписчики!A:C,2,0)</f>
        <v>UTC+2</v>
      </c>
      <c r="F115631">
        <f t="shared" si="3614"/>
        <v>4</v>
      </c>
      <c r="G115631">
        <f t="shared" si="3615"/>
        <v>17</v>
      </c>
    </row>
    <row r="115632" spans="1:7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>VLOOKUP(C115632,Подписчики!A:C,2,0)</f>
        <v>UTC+0</v>
      </c>
      <c r="F115632">
        <f t="shared" si="3614"/>
        <v>4</v>
      </c>
      <c r="G115632">
        <f t="shared" si="3615"/>
        <v>17</v>
      </c>
    </row>
    <row r="115633" spans="1:7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>VLOOKUP(C115633,Подписчики!A:C,2,0)</f>
        <v>UTC+0</v>
      </c>
      <c r="F115633">
        <f t="shared" si="3614"/>
        <v>4</v>
      </c>
      <c r="G115633">
        <f t="shared" si="3615"/>
        <v>17</v>
      </c>
    </row>
    <row r="115634" spans="1:7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>VLOOKUP(C115634,Подписчики!A:C,2,0)</f>
        <v>UTC+0</v>
      </c>
      <c r="F115634">
        <f t="shared" si="3614"/>
        <v>4</v>
      </c>
      <c r="G115634">
        <f t="shared" si="3615"/>
        <v>17</v>
      </c>
    </row>
    <row r="115635" spans="1:7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>VLOOKUP(C115635,Подписчики!A:C,2,0)</f>
        <v>UTC+5</v>
      </c>
      <c r="F115635">
        <f t="shared" si="3614"/>
        <v>4</v>
      </c>
      <c r="G115635">
        <f t="shared" si="3615"/>
        <v>17</v>
      </c>
    </row>
    <row r="115636" spans="1:7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t="str">
        <f>VLOOKUP(C115636,Подписчики!A:C,2,0)</f>
        <v>UTC+1</v>
      </c>
      <c r="F115636">
        <f t="shared" si="3614"/>
        <v>4</v>
      </c>
      <c r="G115636">
        <f t="shared" si="3615"/>
        <v>17</v>
      </c>
    </row>
    <row r="115637" spans="1:7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>VLOOKUP(C115637,Подписчики!A:C,2,0)</f>
        <v>UTC+1</v>
      </c>
      <c r="F115637">
        <f t="shared" si="3614"/>
        <v>4</v>
      </c>
      <c r="G115637">
        <f t="shared" si="3615"/>
        <v>17</v>
      </c>
    </row>
    <row r="115638" spans="1:7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>VLOOKUP(C115638,Подписчики!A:C,2,0)</f>
        <v>UTC+1</v>
      </c>
      <c r="F115638">
        <f t="shared" si="3614"/>
        <v>4</v>
      </c>
      <c r="G115638">
        <f t="shared" si="3615"/>
        <v>17</v>
      </c>
    </row>
    <row r="115639" spans="1:7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>VLOOKUP(C115639,Подписчики!A:C,2,0)</f>
        <v>UTC+2</v>
      </c>
      <c r="F115639">
        <f t="shared" si="3614"/>
        <v>4</v>
      </c>
      <c r="G115639">
        <f t="shared" si="3615"/>
        <v>17</v>
      </c>
    </row>
    <row r="115640" spans="1:7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>VLOOKUP(C115640,Подписчики!A:C,2,0)</f>
        <v>UTC+2</v>
      </c>
      <c r="F115640">
        <f t="shared" si="3614"/>
        <v>4</v>
      </c>
      <c r="G115640">
        <f t="shared" si="3615"/>
        <v>17</v>
      </c>
    </row>
    <row r="115641" spans="1:7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>VLOOKUP(C115641,Подписчики!A:C,2,0)</f>
        <v>UTC+3</v>
      </c>
      <c r="F115641">
        <f t="shared" si="3614"/>
        <v>4</v>
      </c>
      <c r="G115641">
        <f t="shared" si="3615"/>
        <v>17</v>
      </c>
    </row>
    <row r="115642" spans="1:7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>VLOOKUP(C115642,Подписчики!A:C,2,0)</f>
        <v>UTC+4</v>
      </c>
      <c r="F115642">
        <f t="shared" si="3614"/>
        <v>4</v>
      </c>
      <c r="G115642">
        <f t="shared" si="3615"/>
        <v>17</v>
      </c>
    </row>
    <row r="115643" spans="1:7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>VLOOKUP(C115643,Подписчики!A:C,2,0)</f>
        <v>UTC+1</v>
      </c>
      <c r="F115643">
        <f t="shared" si="3614"/>
        <v>4</v>
      </c>
      <c r="G115643">
        <f t="shared" si="3615"/>
        <v>17</v>
      </c>
    </row>
    <row r="115644" spans="1:7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>VLOOKUP(C115644,Подписчики!A:C,2,0)</f>
        <v>UTC+1</v>
      </c>
      <c r="F115644">
        <f t="shared" si="3614"/>
        <v>4</v>
      </c>
      <c r="G115644">
        <f t="shared" si="3615"/>
        <v>17</v>
      </c>
    </row>
    <row r="115645" spans="1:7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>VLOOKUP(C115645,Подписчики!A:C,2,0)</f>
        <v>UTC+1</v>
      </c>
      <c r="F115645">
        <f t="shared" si="3614"/>
        <v>4</v>
      </c>
      <c r="G115645">
        <f t="shared" si="3615"/>
        <v>17</v>
      </c>
    </row>
    <row r="115646" spans="1:7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>VLOOKUP(C115646,Подписчики!A:C,2,0)</f>
        <v>UTC+1</v>
      </c>
      <c r="F115646">
        <f t="shared" si="3614"/>
        <v>4</v>
      </c>
      <c r="G115646">
        <f t="shared" si="3615"/>
        <v>17</v>
      </c>
    </row>
    <row r="115647" spans="1:7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>VLOOKUP(C115647,Подписчики!A:C,2,0)</f>
        <v>UTC+1</v>
      </c>
      <c r="F115647">
        <f t="shared" si="3614"/>
        <v>4</v>
      </c>
      <c r="G115647">
        <f t="shared" si="3615"/>
        <v>17</v>
      </c>
    </row>
    <row r="115648" spans="1:7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>VLOOKUP(C115648,Подписчики!A:C,2,0)</f>
        <v>UTC+6</v>
      </c>
      <c r="F115648">
        <f t="shared" si="3614"/>
        <v>4</v>
      </c>
      <c r="G115648">
        <f t="shared" si="3615"/>
        <v>17</v>
      </c>
    </row>
    <row r="115649" spans="1:7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>VLOOKUP(C115649,Подписчики!A:C,2,0)</f>
        <v>UTC+2</v>
      </c>
      <c r="F115649">
        <f t="shared" si="3614"/>
        <v>4</v>
      </c>
      <c r="G115649">
        <f t="shared" si="3615"/>
        <v>17</v>
      </c>
    </row>
    <row r="115650" spans="1:7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>VLOOKUP(C115650,Подписчики!A:C,2,0)</f>
        <v>UTC+3</v>
      </c>
      <c r="F115650">
        <f t="shared" si="3614"/>
        <v>4</v>
      </c>
      <c r="G115650">
        <f t="shared" si="3615"/>
        <v>17</v>
      </c>
    </row>
    <row r="115651" spans="1:7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>VLOOKUP(C115651,Подписчики!A:C,2,0)</f>
        <v>UTC+0</v>
      </c>
      <c r="F115651">
        <f t="shared" ref="F115651:F115714" si="3616">WEEKDAY(B115651)</f>
        <v>4</v>
      </c>
      <c r="G115651">
        <f t="shared" ref="G115651:G115714" si="3617">HOUR(B115651)</f>
        <v>17</v>
      </c>
    </row>
    <row r="115652" spans="1:7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>VLOOKUP(C115652,Подписчики!A:C,2,0)</f>
        <v>UTC+4</v>
      </c>
      <c r="F115652">
        <f t="shared" si="3616"/>
        <v>4</v>
      </c>
      <c r="G115652">
        <f t="shared" si="3617"/>
        <v>17</v>
      </c>
    </row>
    <row r="115653" spans="1:7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>VLOOKUP(C115653,Подписчики!A:C,2,0)</f>
        <v>UTC+1</v>
      </c>
      <c r="F115653">
        <f t="shared" si="3616"/>
        <v>4</v>
      </c>
      <c r="G115653">
        <f t="shared" si="3617"/>
        <v>17</v>
      </c>
    </row>
    <row r="115654" spans="1:7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>VLOOKUP(C115654,Подписчики!A:C,2,0)</f>
        <v>UTC+2</v>
      </c>
      <c r="F115654">
        <f t="shared" si="3616"/>
        <v>4</v>
      </c>
      <c r="G115654">
        <f t="shared" si="3617"/>
        <v>17</v>
      </c>
    </row>
    <row r="115655" spans="1:7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>VLOOKUP(C115655,Подписчики!A:C,2,0)</f>
        <v>UTC+2</v>
      </c>
      <c r="F115655">
        <f t="shared" si="3616"/>
        <v>4</v>
      </c>
      <c r="G115655">
        <f t="shared" si="3617"/>
        <v>17</v>
      </c>
    </row>
    <row r="115656" spans="1:7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>VLOOKUP(C115656,Подписчики!A:C,2,0)</f>
        <v>UTC+3</v>
      </c>
      <c r="F115656">
        <f t="shared" si="3616"/>
        <v>4</v>
      </c>
      <c r="G115656">
        <f t="shared" si="3617"/>
        <v>17</v>
      </c>
    </row>
    <row r="115657" spans="1:7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>VLOOKUP(C115657,Подписчики!A:C,2,0)</f>
        <v>UTC+3</v>
      </c>
      <c r="F115657">
        <f t="shared" si="3616"/>
        <v>4</v>
      </c>
      <c r="G115657">
        <f t="shared" si="3617"/>
        <v>17</v>
      </c>
    </row>
    <row r="115658" spans="1:7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>VLOOKUP(C115658,Подписчики!A:C,2,0)</f>
        <v>UTC+1</v>
      </c>
      <c r="F115658">
        <f t="shared" si="3616"/>
        <v>4</v>
      </c>
      <c r="G115658">
        <f t="shared" si="3617"/>
        <v>17</v>
      </c>
    </row>
    <row r="115659" spans="1:7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>VLOOKUP(C115659,Подписчики!A:C,2,0)</f>
        <v>UTC+1</v>
      </c>
      <c r="F115659">
        <f t="shared" si="3616"/>
        <v>4</v>
      </c>
      <c r="G115659">
        <f t="shared" si="3617"/>
        <v>17</v>
      </c>
    </row>
    <row r="115660" spans="1:7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>VLOOKUP(C115660,Подписчики!A:C,2,0)</f>
        <v>UTC+5</v>
      </c>
      <c r="F115660">
        <f t="shared" si="3616"/>
        <v>4</v>
      </c>
      <c r="G115660">
        <f t="shared" si="3617"/>
        <v>17</v>
      </c>
    </row>
    <row r="115661" spans="1:7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>VLOOKUP(C115661,Подписчики!A:C,2,0)</f>
        <v>UTC+6</v>
      </c>
      <c r="F115661">
        <f t="shared" si="3616"/>
        <v>4</v>
      </c>
      <c r="G115661">
        <f t="shared" si="3617"/>
        <v>17</v>
      </c>
    </row>
    <row r="115662" spans="1:7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>VLOOKUP(C115662,Подписчики!A:C,2,0)</f>
        <v>UTC+2</v>
      </c>
      <c r="F115662">
        <f t="shared" si="3616"/>
        <v>4</v>
      </c>
      <c r="G115662">
        <f t="shared" si="3617"/>
        <v>17</v>
      </c>
    </row>
    <row r="115663" spans="1:7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>VLOOKUP(C115663,Подписчики!A:C,2,0)</f>
        <v>UTC+2</v>
      </c>
      <c r="F115663">
        <f t="shared" si="3616"/>
        <v>4</v>
      </c>
      <c r="G115663">
        <f t="shared" si="3617"/>
        <v>17</v>
      </c>
    </row>
    <row r="115664" spans="1:7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>VLOOKUP(C115664,Подписчики!A:C,2,0)</f>
        <v>UTC+0</v>
      </c>
      <c r="F115664">
        <f t="shared" si="3616"/>
        <v>4</v>
      </c>
      <c r="G115664">
        <f t="shared" si="3617"/>
        <v>17</v>
      </c>
    </row>
    <row r="115665" spans="1:7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t="str">
        <f>VLOOKUP(C115665,Подписчики!A:C,2,0)</f>
        <v>UTC+1</v>
      </c>
      <c r="F115665">
        <f t="shared" si="3616"/>
        <v>4</v>
      </c>
      <c r="G115665">
        <f t="shared" si="3617"/>
        <v>17</v>
      </c>
    </row>
    <row r="115666" spans="1:7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>VLOOKUP(C115666,Подписчики!A:C,2,0)</f>
        <v>UTC+2</v>
      </c>
      <c r="F115666">
        <f t="shared" si="3616"/>
        <v>4</v>
      </c>
      <c r="G115666">
        <f t="shared" si="3617"/>
        <v>17</v>
      </c>
    </row>
    <row r="115667" spans="1:7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>VLOOKUP(C115667,Подписчики!A:C,2,0)</f>
        <v>UTC+2</v>
      </c>
      <c r="F115667">
        <f t="shared" si="3616"/>
        <v>4</v>
      </c>
      <c r="G115667">
        <f t="shared" si="3617"/>
        <v>17</v>
      </c>
    </row>
    <row r="115668" spans="1:7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>VLOOKUP(C115668,Подписчики!A:C,2,0)</f>
        <v>UTC+2</v>
      </c>
      <c r="F115668">
        <f t="shared" si="3616"/>
        <v>4</v>
      </c>
      <c r="G115668">
        <f t="shared" si="3617"/>
        <v>17</v>
      </c>
    </row>
    <row r="115669" spans="1:7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>VLOOKUP(C115669,Подписчики!A:C,2,0)</f>
        <v>UTC+6</v>
      </c>
      <c r="F115669">
        <f t="shared" si="3616"/>
        <v>4</v>
      </c>
      <c r="G115669">
        <f t="shared" si="3617"/>
        <v>17</v>
      </c>
    </row>
    <row r="115670" spans="1:7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>VLOOKUP(C115670,Подписчики!A:C,2,0)</f>
        <v>UTC+3</v>
      </c>
      <c r="F115670">
        <f t="shared" si="3616"/>
        <v>4</v>
      </c>
      <c r="G115670">
        <f t="shared" si="3617"/>
        <v>17</v>
      </c>
    </row>
    <row r="115671" spans="1:7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>VLOOKUP(C115671,Подписчики!A:C,2,0)</f>
        <v>UTC+2</v>
      </c>
      <c r="F115671">
        <f t="shared" si="3616"/>
        <v>4</v>
      </c>
      <c r="G115671">
        <f t="shared" si="3617"/>
        <v>17</v>
      </c>
    </row>
    <row r="115672" spans="1:7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>VLOOKUP(C115672,Подписчики!A:C,2,0)</f>
        <v>UTC+1</v>
      </c>
      <c r="F115672">
        <f t="shared" si="3616"/>
        <v>4</v>
      </c>
      <c r="G115672">
        <f t="shared" si="3617"/>
        <v>17</v>
      </c>
    </row>
    <row r="115673" spans="1:7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>VLOOKUP(C115673,Подписчики!A:C,2,0)</f>
        <v>UTC+1</v>
      </c>
      <c r="F115673">
        <f t="shared" si="3616"/>
        <v>4</v>
      </c>
      <c r="G115673">
        <f t="shared" si="3617"/>
        <v>17</v>
      </c>
    </row>
    <row r="115674" spans="1:7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>VLOOKUP(C115674,Подписчики!A:C,2,0)</f>
        <v>UTC+1</v>
      </c>
      <c r="F115674">
        <f t="shared" si="3616"/>
        <v>4</v>
      </c>
      <c r="G115674">
        <f t="shared" si="3617"/>
        <v>17</v>
      </c>
    </row>
    <row r="115675" spans="1:7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>VLOOKUP(C115675,Подписчики!A:C,2,0)</f>
        <v>UTC+1</v>
      </c>
      <c r="F115675">
        <f t="shared" si="3616"/>
        <v>4</v>
      </c>
      <c r="G115675">
        <f t="shared" si="3617"/>
        <v>17</v>
      </c>
    </row>
    <row r="115676" spans="1:7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t="str">
        <f>VLOOKUP(C115676,Подписчики!A:C,2,0)</f>
        <v>UTC+2</v>
      </c>
      <c r="F115676">
        <f t="shared" si="3616"/>
        <v>4</v>
      </c>
      <c r="G115676">
        <f t="shared" si="3617"/>
        <v>17</v>
      </c>
    </row>
    <row r="115677" spans="1:7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>VLOOKUP(C115677,Подписчики!A:C,2,0)</f>
        <v>UTC+2</v>
      </c>
      <c r="F115677">
        <f t="shared" si="3616"/>
        <v>4</v>
      </c>
      <c r="G115677">
        <f t="shared" si="3617"/>
        <v>17</v>
      </c>
    </row>
    <row r="115678" spans="1:7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>VLOOKUP(C115678,Подписчики!A:C,2,0)</f>
        <v>UTC+3</v>
      </c>
      <c r="F115678">
        <f t="shared" si="3616"/>
        <v>4</v>
      </c>
      <c r="G115678">
        <f t="shared" si="3617"/>
        <v>17</v>
      </c>
    </row>
    <row r="115679" spans="1:7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>VLOOKUP(C115679,Подписчики!A:C,2,0)</f>
        <v>UTC+3</v>
      </c>
      <c r="F115679">
        <f t="shared" si="3616"/>
        <v>4</v>
      </c>
      <c r="G115679">
        <f t="shared" si="3617"/>
        <v>17</v>
      </c>
    </row>
    <row r="115680" spans="1:7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>VLOOKUP(C115680,Подписчики!A:C,2,0)</f>
        <v>UTC+3</v>
      </c>
      <c r="F115680">
        <f t="shared" si="3616"/>
        <v>4</v>
      </c>
      <c r="G115680">
        <f t="shared" si="3617"/>
        <v>17</v>
      </c>
    </row>
    <row r="115681" spans="1:7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>VLOOKUP(C115681,Подписчики!A:C,2,0)</f>
        <v>UTC+1</v>
      </c>
      <c r="F115681">
        <f t="shared" si="3616"/>
        <v>4</v>
      </c>
      <c r="G115681">
        <f t="shared" si="3617"/>
        <v>17</v>
      </c>
    </row>
    <row r="115682" spans="1:7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>VLOOKUP(C115682,Подписчики!A:C,2,0)</f>
        <v>UTC+1</v>
      </c>
      <c r="F115682">
        <f t="shared" si="3616"/>
        <v>4</v>
      </c>
      <c r="G115682">
        <f t="shared" si="3617"/>
        <v>17</v>
      </c>
    </row>
    <row r="115683" spans="1:7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>VLOOKUP(C115683,Подписчики!A:C,2,0)</f>
        <v>UTC+1</v>
      </c>
      <c r="F115683">
        <f t="shared" si="3616"/>
        <v>4</v>
      </c>
      <c r="G115683">
        <f t="shared" si="3617"/>
        <v>17</v>
      </c>
    </row>
    <row r="115684" spans="1:7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>VLOOKUP(C115684,Подписчики!A:C,2,0)</f>
        <v>UTC+1</v>
      </c>
      <c r="F115684">
        <f t="shared" si="3616"/>
        <v>4</v>
      </c>
      <c r="G115684">
        <f t="shared" si="3617"/>
        <v>17</v>
      </c>
    </row>
    <row r="115685" spans="1:7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>VLOOKUP(C115685,Подписчики!A:C,2,0)</f>
        <v>UTC+2</v>
      </c>
      <c r="F115685">
        <f t="shared" si="3616"/>
        <v>4</v>
      </c>
      <c r="G115685">
        <f t="shared" si="3617"/>
        <v>18</v>
      </c>
    </row>
    <row r="115686" spans="1:7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>VLOOKUP(C115686,Подписчики!A:C,2,0)</f>
        <v>UTC+0</v>
      </c>
      <c r="F115686">
        <f t="shared" si="3616"/>
        <v>4</v>
      </c>
      <c r="G115686">
        <f t="shared" si="3617"/>
        <v>18</v>
      </c>
    </row>
    <row r="115687" spans="1:7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>VLOOKUP(C115687,Подписчики!A:C,2,0)</f>
        <v>UTC+0</v>
      </c>
      <c r="F115687">
        <f t="shared" si="3616"/>
        <v>4</v>
      </c>
      <c r="G115687">
        <f t="shared" si="3617"/>
        <v>18</v>
      </c>
    </row>
    <row r="115688" spans="1:7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>VLOOKUP(C115688,Подписчики!A:C,2,0)</f>
        <v>UTC+1</v>
      </c>
      <c r="F115688">
        <f t="shared" si="3616"/>
        <v>4</v>
      </c>
      <c r="G115688">
        <f t="shared" si="3617"/>
        <v>18</v>
      </c>
    </row>
    <row r="115689" spans="1:7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>VLOOKUP(C115689,Подписчики!A:C,2,0)</f>
        <v>UTC+2</v>
      </c>
      <c r="F115689">
        <f t="shared" si="3616"/>
        <v>4</v>
      </c>
      <c r="G115689">
        <f t="shared" si="3617"/>
        <v>18</v>
      </c>
    </row>
    <row r="115690" spans="1:7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>VLOOKUP(C115690,Подписчики!A:C,2,0)</f>
        <v>UTC+2</v>
      </c>
      <c r="F115690">
        <f t="shared" si="3616"/>
        <v>4</v>
      </c>
      <c r="G115690">
        <f t="shared" si="3617"/>
        <v>18</v>
      </c>
    </row>
    <row r="115691" spans="1:7" x14ac:dyDescent="0.25">
      <c r="A115691">
        <v>349579</v>
      </c>
      <c r="B115691" s="2">
        <v>44412.752</v>
      </c>
      <c r="C115691">
        <v>291525</v>
      </c>
      <c r="D115691">
        <v>264032</v>
      </c>
      <c r="E115691" t="str">
        <f>VLOOKUP(C115691,Подписчики!A:C,2,0)</f>
        <v>UTC+12</v>
      </c>
      <c r="F115691">
        <f t="shared" si="3616"/>
        <v>4</v>
      </c>
      <c r="G115691">
        <f t="shared" si="3617"/>
        <v>18</v>
      </c>
    </row>
    <row r="115692" spans="1:7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t="str">
        <f>VLOOKUP(C115692,Подписчики!A:C,2,0)</f>
        <v>UTC+3</v>
      </c>
      <c r="F115692">
        <f t="shared" si="3616"/>
        <v>4</v>
      </c>
      <c r="G115692">
        <f t="shared" si="3617"/>
        <v>18</v>
      </c>
    </row>
    <row r="115693" spans="1:7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>VLOOKUP(C115693,Подписчики!A:C,2,0)</f>
        <v>UTC+3</v>
      </c>
      <c r="F115693">
        <f t="shared" si="3616"/>
        <v>4</v>
      </c>
      <c r="G115693">
        <f t="shared" si="3617"/>
        <v>18</v>
      </c>
    </row>
    <row r="115694" spans="1:7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>VLOOKUP(C115694,Подписчики!A:C,2,0)</f>
        <v>UTC+0</v>
      </c>
      <c r="F115694">
        <f t="shared" si="3616"/>
        <v>4</v>
      </c>
      <c r="G115694">
        <f t="shared" si="3617"/>
        <v>18</v>
      </c>
    </row>
    <row r="115695" spans="1:7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>VLOOKUP(C115695,Подписчики!A:C,2,0)</f>
        <v>UTC+0</v>
      </c>
      <c r="F115695">
        <f t="shared" si="3616"/>
        <v>4</v>
      </c>
      <c r="G115695">
        <f t="shared" si="3617"/>
        <v>18</v>
      </c>
    </row>
    <row r="115696" spans="1:7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>VLOOKUP(C115696,Подписчики!A:C,2,0)</f>
        <v>UTC+1</v>
      </c>
      <c r="F115696">
        <f t="shared" si="3616"/>
        <v>4</v>
      </c>
      <c r="G115696">
        <f t="shared" si="3617"/>
        <v>18</v>
      </c>
    </row>
    <row r="115697" spans="1:7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>VLOOKUP(C115697,Подписчики!A:C,2,0)</f>
        <v>UTC+2</v>
      </c>
      <c r="F115697">
        <f t="shared" si="3616"/>
        <v>4</v>
      </c>
      <c r="G115697">
        <f t="shared" si="3617"/>
        <v>18</v>
      </c>
    </row>
    <row r="115698" spans="1:7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>VLOOKUP(C115698,Подписчики!A:C,2,0)</f>
        <v>UTC+3</v>
      </c>
      <c r="F115698">
        <f t="shared" si="3616"/>
        <v>4</v>
      </c>
      <c r="G115698">
        <f t="shared" si="3617"/>
        <v>18</v>
      </c>
    </row>
    <row r="115699" spans="1:7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>VLOOKUP(C115699,Подписчики!A:C,2,0)</f>
        <v>UTC+5</v>
      </c>
      <c r="F115699">
        <f t="shared" si="3616"/>
        <v>4</v>
      </c>
      <c r="G115699">
        <f t="shared" si="3617"/>
        <v>18</v>
      </c>
    </row>
    <row r="115700" spans="1:7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>VLOOKUP(C115700,Подписчики!A:C,2,0)</f>
        <v>UTC+1</v>
      </c>
      <c r="F115700">
        <f t="shared" si="3616"/>
        <v>4</v>
      </c>
      <c r="G115700">
        <f t="shared" si="3617"/>
        <v>18</v>
      </c>
    </row>
    <row r="115701" spans="1:7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>VLOOKUP(C115701,Подписчики!A:C,2,0)</f>
        <v>UTC+1</v>
      </c>
      <c r="F115701">
        <f t="shared" si="3616"/>
        <v>4</v>
      </c>
      <c r="G115701">
        <f t="shared" si="3617"/>
        <v>18</v>
      </c>
    </row>
    <row r="115702" spans="1:7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>VLOOKUP(C115702,Подписчики!A:C,2,0)</f>
        <v>UTC+2</v>
      </c>
      <c r="F115702">
        <f t="shared" si="3616"/>
        <v>4</v>
      </c>
      <c r="G115702">
        <f t="shared" si="3617"/>
        <v>18</v>
      </c>
    </row>
    <row r="115703" spans="1:7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>VLOOKUP(C115703,Подписчики!A:C,2,0)</f>
        <v>UTC+2</v>
      </c>
      <c r="F115703">
        <f t="shared" si="3616"/>
        <v>4</v>
      </c>
      <c r="G115703">
        <f t="shared" si="3617"/>
        <v>18</v>
      </c>
    </row>
    <row r="115704" spans="1:7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>VLOOKUP(C115704,Подписчики!A:C,2,0)</f>
        <v>UTC+3</v>
      </c>
      <c r="F115704">
        <f t="shared" si="3616"/>
        <v>4</v>
      </c>
      <c r="G115704">
        <f t="shared" si="3617"/>
        <v>18</v>
      </c>
    </row>
    <row r="115705" spans="1:7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>VLOOKUP(C115705,Подписчики!A:C,2,0)</f>
        <v>UTC+1</v>
      </c>
      <c r="F115705">
        <f t="shared" si="3616"/>
        <v>4</v>
      </c>
      <c r="G115705">
        <f t="shared" si="3617"/>
        <v>18</v>
      </c>
    </row>
    <row r="115706" spans="1:7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>VLOOKUP(C115706,Подписчики!A:C,2,0)</f>
        <v>UTC+1</v>
      </c>
      <c r="F115706">
        <f t="shared" si="3616"/>
        <v>4</v>
      </c>
      <c r="G115706">
        <f t="shared" si="3617"/>
        <v>18</v>
      </c>
    </row>
    <row r="115707" spans="1:7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>VLOOKUP(C115707,Подписчики!A:C,2,0)</f>
        <v>UTC+5</v>
      </c>
      <c r="F115707">
        <f t="shared" si="3616"/>
        <v>4</v>
      </c>
      <c r="G115707">
        <f t="shared" si="3617"/>
        <v>18</v>
      </c>
    </row>
    <row r="115708" spans="1:7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>VLOOKUP(C115708,Подписчики!A:C,2,0)</f>
        <v>UTC+0</v>
      </c>
      <c r="F115708">
        <f t="shared" si="3616"/>
        <v>4</v>
      </c>
      <c r="G115708">
        <f t="shared" si="3617"/>
        <v>18</v>
      </c>
    </row>
    <row r="115709" spans="1:7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>VLOOKUP(C115709,Подписчики!A:C,2,0)</f>
        <v>UTC+2</v>
      </c>
      <c r="F115709">
        <f t="shared" si="3616"/>
        <v>4</v>
      </c>
      <c r="G115709">
        <f t="shared" si="3617"/>
        <v>18</v>
      </c>
    </row>
    <row r="115710" spans="1:7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>VLOOKUP(C115710,Подписчики!A:C,2,0)</f>
        <v>UTC+6</v>
      </c>
      <c r="F115710">
        <f t="shared" si="3616"/>
        <v>4</v>
      </c>
      <c r="G115710">
        <f t="shared" si="3617"/>
        <v>18</v>
      </c>
    </row>
    <row r="115711" spans="1:7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>VLOOKUP(C115711,Подписчики!A:C,2,0)</f>
        <v>UTC+2</v>
      </c>
      <c r="F115711">
        <f t="shared" si="3616"/>
        <v>4</v>
      </c>
      <c r="G115711">
        <f t="shared" si="3617"/>
        <v>18</v>
      </c>
    </row>
    <row r="115712" spans="1:7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>VLOOKUP(C115712,Подписчики!A:C,2,0)</f>
        <v>UTC-4</v>
      </c>
      <c r="F115712">
        <f t="shared" si="3616"/>
        <v>4</v>
      </c>
      <c r="G115712">
        <f t="shared" si="3617"/>
        <v>18</v>
      </c>
    </row>
    <row r="115713" spans="1:7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t="str">
        <f>VLOOKUP(C115713,Подписчики!A:C,2,0)</f>
        <v>UTC+1</v>
      </c>
      <c r="F115713">
        <f t="shared" si="3616"/>
        <v>4</v>
      </c>
      <c r="G115713">
        <f t="shared" si="3617"/>
        <v>18</v>
      </c>
    </row>
    <row r="115714" spans="1:7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>VLOOKUP(C115714,Подписчики!A:C,2,0)</f>
        <v>UTC+1</v>
      </c>
      <c r="F115714">
        <f t="shared" si="3616"/>
        <v>4</v>
      </c>
      <c r="G115714">
        <f t="shared" si="3617"/>
        <v>18</v>
      </c>
    </row>
    <row r="115715" spans="1:7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>VLOOKUP(C115715,Подписчики!A:C,2,0)</f>
        <v>UTC+2</v>
      </c>
      <c r="F115715">
        <f t="shared" ref="F115715:F115778" si="3618">WEEKDAY(B115715)</f>
        <v>4</v>
      </c>
      <c r="G115715">
        <f t="shared" ref="G115715:G115778" si="3619">HOUR(B115715)</f>
        <v>18</v>
      </c>
    </row>
    <row r="115716" spans="1:7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t="str">
        <f>VLOOKUP(C115716,Подписчики!A:C,2,0)</f>
        <v>UTC+0</v>
      </c>
      <c r="F115716">
        <f t="shared" si="3618"/>
        <v>4</v>
      </c>
      <c r="G115716">
        <f t="shared" si="3619"/>
        <v>18</v>
      </c>
    </row>
    <row r="115717" spans="1:7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>VLOOKUP(C115717,Подписчики!A:C,2,0)</f>
        <v>UTC+1</v>
      </c>
      <c r="F115717">
        <f t="shared" si="3618"/>
        <v>4</v>
      </c>
      <c r="G115717">
        <f t="shared" si="3619"/>
        <v>18</v>
      </c>
    </row>
    <row r="115718" spans="1:7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>VLOOKUP(C115718,Подписчики!A:C,2,0)</f>
        <v>UTC+1</v>
      </c>
      <c r="F115718">
        <f t="shared" si="3618"/>
        <v>4</v>
      </c>
      <c r="G115718">
        <f t="shared" si="3619"/>
        <v>18</v>
      </c>
    </row>
    <row r="115719" spans="1:7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>VLOOKUP(C115719,Подписчики!A:C,2,0)</f>
        <v>UTC+3</v>
      </c>
      <c r="F115719">
        <f t="shared" si="3618"/>
        <v>4</v>
      </c>
      <c r="G115719">
        <f t="shared" si="3619"/>
        <v>18</v>
      </c>
    </row>
    <row r="115720" spans="1:7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>VLOOKUP(C115720,Подписчики!A:C,2,0)</f>
        <v>UTC+0</v>
      </c>
      <c r="F115720">
        <f t="shared" si="3618"/>
        <v>4</v>
      </c>
      <c r="G115720">
        <f t="shared" si="3619"/>
        <v>18</v>
      </c>
    </row>
    <row r="115721" spans="1:7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>VLOOKUP(C115721,Подписчики!A:C,2,0)</f>
        <v>UTC+3</v>
      </c>
      <c r="F115721">
        <f t="shared" si="3618"/>
        <v>4</v>
      </c>
      <c r="G115721">
        <f t="shared" si="3619"/>
        <v>18</v>
      </c>
    </row>
    <row r="115722" spans="1:7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>VLOOKUP(C115722,Подписчики!A:C,2,0)</f>
        <v>UTC+3</v>
      </c>
      <c r="F115722">
        <f t="shared" si="3618"/>
        <v>4</v>
      </c>
      <c r="G115722">
        <f t="shared" si="3619"/>
        <v>18</v>
      </c>
    </row>
    <row r="115723" spans="1:7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>VLOOKUP(C115723,Подписчики!A:C,2,0)</f>
        <v>UTC+0</v>
      </c>
      <c r="F115723">
        <f t="shared" si="3618"/>
        <v>4</v>
      </c>
      <c r="G115723">
        <f t="shared" si="3619"/>
        <v>18</v>
      </c>
    </row>
    <row r="115724" spans="1:7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t="str">
        <f>VLOOKUP(C115724,Подписчики!A:C,2,0)</f>
        <v>UTC+1</v>
      </c>
      <c r="F115724">
        <f t="shared" si="3618"/>
        <v>4</v>
      </c>
      <c r="G115724">
        <f t="shared" si="3619"/>
        <v>18</v>
      </c>
    </row>
    <row r="115725" spans="1:7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t="str">
        <f>VLOOKUP(C115725,Подписчики!A:C,2,0)</f>
        <v>UTC+1</v>
      </c>
      <c r="F115725">
        <f t="shared" si="3618"/>
        <v>4</v>
      </c>
      <c r="G115725">
        <f t="shared" si="3619"/>
        <v>18</v>
      </c>
    </row>
    <row r="115726" spans="1:7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>VLOOKUP(C115726,Подписчики!A:C,2,0)</f>
        <v>UTC+2</v>
      </c>
      <c r="F115726">
        <f t="shared" si="3618"/>
        <v>4</v>
      </c>
      <c r="G115726">
        <f t="shared" si="3619"/>
        <v>18</v>
      </c>
    </row>
    <row r="115727" spans="1:7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>VLOOKUP(C115727,Подписчики!A:C,2,0)</f>
        <v>UTC+2</v>
      </c>
      <c r="F115727">
        <f t="shared" si="3618"/>
        <v>4</v>
      </c>
      <c r="G115727">
        <f t="shared" si="3619"/>
        <v>18</v>
      </c>
    </row>
    <row r="115728" spans="1:7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>VLOOKUP(C115728,Подписчики!A:C,2,0)</f>
        <v>UTC+3</v>
      </c>
      <c r="F115728">
        <f t="shared" si="3618"/>
        <v>4</v>
      </c>
      <c r="G115728">
        <f t="shared" si="3619"/>
        <v>18</v>
      </c>
    </row>
    <row r="115729" spans="1:7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>VLOOKUP(C115729,Подписчики!A:C,2,0)</f>
        <v>UTC-4</v>
      </c>
      <c r="F115729">
        <f t="shared" si="3618"/>
        <v>4</v>
      </c>
      <c r="G115729">
        <f t="shared" si="3619"/>
        <v>18</v>
      </c>
    </row>
    <row r="115730" spans="1:7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>VLOOKUP(C115730,Подписчики!A:C,2,0)</f>
        <v>UTC+1</v>
      </c>
      <c r="F115730">
        <f t="shared" si="3618"/>
        <v>4</v>
      </c>
      <c r="G115730">
        <f t="shared" si="3619"/>
        <v>18</v>
      </c>
    </row>
    <row r="115731" spans="1:7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>VLOOKUP(C115731,Подписчики!A:C,2,0)</f>
        <v>UTC+1</v>
      </c>
      <c r="F115731">
        <f t="shared" si="3618"/>
        <v>4</v>
      </c>
      <c r="G115731">
        <f t="shared" si="3619"/>
        <v>18</v>
      </c>
    </row>
    <row r="115732" spans="1:7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>VLOOKUP(C115732,Подписчики!A:C,2,0)</f>
        <v>UTC+1</v>
      </c>
      <c r="F115732">
        <f t="shared" si="3618"/>
        <v>4</v>
      </c>
      <c r="G115732">
        <f t="shared" si="3619"/>
        <v>18</v>
      </c>
    </row>
    <row r="115733" spans="1:7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>VLOOKUP(C115733,Подписчики!A:C,2,0)</f>
        <v>UTC+1</v>
      </c>
      <c r="F115733">
        <f t="shared" si="3618"/>
        <v>4</v>
      </c>
      <c r="G115733">
        <f t="shared" si="3619"/>
        <v>18</v>
      </c>
    </row>
    <row r="115734" spans="1:7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>VLOOKUP(C115734,Подписчики!A:C,2,0)</f>
        <v>UTC+3</v>
      </c>
      <c r="F115734">
        <f t="shared" si="3618"/>
        <v>4</v>
      </c>
      <c r="G115734">
        <f t="shared" si="3619"/>
        <v>18</v>
      </c>
    </row>
    <row r="115735" spans="1:7" x14ac:dyDescent="0.25">
      <c r="A115735">
        <v>349722</v>
      </c>
      <c r="B115735" s="2">
        <v>44412.767</v>
      </c>
      <c r="C115735">
        <v>239243</v>
      </c>
      <c r="D115735">
        <v>143150</v>
      </c>
      <c r="E115735" t="str">
        <f>VLOOKUP(C115735,Подписчики!A:C,2,0)</f>
        <v>UTC+6</v>
      </c>
      <c r="F115735">
        <f t="shared" si="3618"/>
        <v>4</v>
      </c>
      <c r="G115735">
        <f t="shared" si="3619"/>
        <v>18</v>
      </c>
    </row>
    <row r="115736" spans="1:7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>VLOOKUP(C115736,Подписчики!A:C,2,0)</f>
        <v>UTC+0</v>
      </c>
      <c r="F115736">
        <f t="shared" si="3618"/>
        <v>4</v>
      </c>
      <c r="G115736">
        <f t="shared" si="3619"/>
        <v>18</v>
      </c>
    </row>
    <row r="115737" spans="1:7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>VLOOKUP(C115737,Подписчики!A:C,2,0)</f>
        <v>UTC+4</v>
      </c>
      <c r="F115737">
        <f t="shared" si="3618"/>
        <v>4</v>
      </c>
      <c r="G115737">
        <f t="shared" si="3619"/>
        <v>18</v>
      </c>
    </row>
    <row r="115738" spans="1:7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>VLOOKUP(C115738,Подписчики!A:C,2,0)</f>
        <v>UTC+1</v>
      </c>
      <c r="F115738">
        <f t="shared" si="3618"/>
        <v>4</v>
      </c>
      <c r="G115738">
        <f t="shared" si="3619"/>
        <v>18</v>
      </c>
    </row>
    <row r="115739" spans="1:7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>VLOOKUP(C115739,Подписчики!A:C,2,0)</f>
        <v>UTC+1</v>
      </c>
      <c r="F115739">
        <f t="shared" si="3618"/>
        <v>4</v>
      </c>
      <c r="G115739">
        <f t="shared" si="3619"/>
        <v>18</v>
      </c>
    </row>
    <row r="115740" spans="1:7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>VLOOKUP(C115740,Подписчики!A:C,2,0)</f>
        <v>UTC+1</v>
      </c>
      <c r="F115740">
        <f t="shared" si="3618"/>
        <v>4</v>
      </c>
      <c r="G115740">
        <f t="shared" si="3619"/>
        <v>18</v>
      </c>
    </row>
    <row r="115741" spans="1:7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>VLOOKUP(C115741,Подписчики!A:C,2,0)</f>
        <v>UTC+2</v>
      </c>
      <c r="F115741">
        <f t="shared" si="3618"/>
        <v>4</v>
      </c>
      <c r="G115741">
        <f t="shared" si="3619"/>
        <v>18</v>
      </c>
    </row>
    <row r="115742" spans="1:7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t="str">
        <f>VLOOKUP(C115742,Подписчики!A:C,2,0)</f>
        <v>UTC+3</v>
      </c>
      <c r="F115742">
        <f t="shared" si="3618"/>
        <v>4</v>
      </c>
      <c r="G115742">
        <f t="shared" si="3619"/>
        <v>18</v>
      </c>
    </row>
    <row r="115743" spans="1:7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>VLOOKUP(C115743,Подписчики!A:C,2,0)</f>
        <v>UTC-5</v>
      </c>
      <c r="F115743">
        <f t="shared" si="3618"/>
        <v>4</v>
      </c>
      <c r="G115743">
        <f t="shared" si="3619"/>
        <v>18</v>
      </c>
    </row>
    <row r="115744" spans="1:7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>VLOOKUP(C115744,Подписчики!A:C,2,0)</f>
        <v>UTC+0</v>
      </c>
      <c r="F115744">
        <f t="shared" si="3618"/>
        <v>4</v>
      </c>
      <c r="G115744">
        <f t="shared" si="3619"/>
        <v>18</v>
      </c>
    </row>
    <row r="115745" spans="1:7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>VLOOKUP(C115745,Подписчики!A:C,2,0)</f>
        <v>UTC+1</v>
      </c>
      <c r="F115745">
        <f t="shared" si="3618"/>
        <v>4</v>
      </c>
      <c r="G115745">
        <f t="shared" si="3619"/>
        <v>18</v>
      </c>
    </row>
    <row r="115746" spans="1:7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>VLOOKUP(C115746,Подписчики!A:C,2,0)</f>
        <v>UTC+3</v>
      </c>
      <c r="F115746">
        <f t="shared" si="3618"/>
        <v>4</v>
      </c>
      <c r="G115746">
        <f t="shared" si="3619"/>
        <v>18</v>
      </c>
    </row>
    <row r="115747" spans="1:7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>VLOOKUP(C115747,Подписчики!A:C,2,0)</f>
        <v>UTC+7</v>
      </c>
      <c r="F115747">
        <f t="shared" si="3618"/>
        <v>4</v>
      </c>
      <c r="G115747">
        <f t="shared" si="3619"/>
        <v>18</v>
      </c>
    </row>
    <row r="115748" spans="1:7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t="str">
        <f>VLOOKUP(C115748,Подписчики!A:C,2,0)</f>
        <v>UTC+1</v>
      </c>
      <c r="F115748">
        <f t="shared" si="3618"/>
        <v>4</v>
      </c>
      <c r="G115748">
        <f t="shared" si="3619"/>
        <v>18</v>
      </c>
    </row>
    <row r="115749" spans="1:7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>VLOOKUP(C115749,Подписчики!A:C,2,0)</f>
        <v>UTC+0</v>
      </c>
      <c r="F115749">
        <f t="shared" si="3618"/>
        <v>4</v>
      </c>
      <c r="G115749">
        <f t="shared" si="3619"/>
        <v>18</v>
      </c>
    </row>
    <row r="115750" spans="1:7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t="str">
        <f>VLOOKUP(C115750,Подписчики!A:C,2,0)</f>
        <v>UTC+1</v>
      </c>
      <c r="F115750">
        <f t="shared" si="3618"/>
        <v>4</v>
      </c>
      <c r="G115750">
        <f t="shared" si="3619"/>
        <v>18</v>
      </c>
    </row>
    <row r="115751" spans="1:7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>VLOOKUP(C115751,Подписчики!A:C,2,0)</f>
        <v>UTC+1</v>
      </c>
      <c r="F115751">
        <f t="shared" si="3618"/>
        <v>4</v>
      </c>
      <c r="G115751">
        <f t="shared" si="3619"/>
        <v>18</v>
      </c>
    </row>
    <row r="115752" spans="1:7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>VLOOKUP(C115752,Подписчики!A:C,2,0)</f>
        <v>UTC+1</v>
      </c>
      <c r="F115752">
        <f t="shared" si="3618"/>
        <v>4</v>
      </c>
      <c r="G115752">
        <f t="shared" si="3619"/>
        <v>18</v>
      </c>
    </row>
    <row r="115753" spans="1:7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t="str">
        <f>VLOOKUP(C115753,Подписчики!A:C,2,0)</f>
        <v>UTC+3</v>
      </c>
      <c r="F115753">
        <f t="shared" si="3618"/>
        <v>4</v>
      </c>
      <c r="G115753">
        <f t="shared" si="3619"/>
        <v>18</v>
      </c>
    </row>
    <row r="115754" spans="1:7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>VLOOKUP(C115754,Подписчики!A:C,2,0)</f>
        <v>UTC+0</v>
      </c>
      <c r="F115754">
        <f t="shared" si="3618"/>
        <v>4</v>
      </c>
      <c r="G115754">
        <f t="shared" si="3619"/>
        <v>18</v>
      </c>
    </row>
    <row r="115755" spans="1:7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>VLOOKUP(C115755,Подписчики!A:C,2,0)</f>
        <v>UTC+1</v>
      </c>
      <c r="F115755">
        <f t="shared" si="3618"/>
        <v>4</v>
      </c>
      <c r="G115755">
        <f t="shared" si="3619"/>
        <v>18</v>
      </c>
    </row>
    <row r="115756" spans="1:7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>VLOOKUP(C115756,Подписчики!A:C,2,0)</f>
        <v>UTC+1</v>
      </c>
      <c r="F115756">
        <f t="shared" si="3618"/>
        <v>4</v>
      </c>
      <c r="G115756">
        <f t="shared" si="3619"/>
        <v>18</v>
      </c>
    </row>
    <row r="115757" spans="1:7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>VLOOKUP(C115757,Подписчики!A:C,2,0)</f>
        <v>UTC+1</v>
      </c>
      <c r="F115757">
        <f t="shared" si="3618"/>
        <v>4</v>
      </c>
      <c r="G115757">
        <f t="shared" si="3619"/>
        <v>18</v>
      </c>
    </row>
    <row r="115758" spans="1:7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>VLOOKUP(C115758,Подписчики!A:C,2,0)</f>
        <v>UTC+1</v>
      </c>
      <c r="F115758">
        <f t="shared" si="3618"/>
        <v>4</v>
      </c>
      <c r="G115758">
        <f t="shared" si="3619"/>
        <v>18</v>
      </c>
    </row>
    <row r="115759" spans="1:7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>VLOOKUP(C115759,Подписчики!A:C,2,0)</f>
        <v>UTC+1</v>
      </c>
      <c r="F115759">
        <f t="shared" si="3618"/>
        <v>4</v>
      </c>
      <c r="G115759">
        <f t="shared" si="3619"/>
        <v>18</v>
      </c>
    </row>
    <row r="115760" spans="1:7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t="str">
        <f>VLOOKUP(C115760,Подписчики!A:C,2,0)</f>
        <v>UTC-6</v>
      </c>
      <c r="F115760">
        <f t="shared" si="3618"/>
        <v>4</v>
      </c>
      <c r="G115760">
        <f t="shared" si="3619"/>
        <v>18</v>
      </c>
    </row>
    <row r="115761" spans="1:7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t="str">
        <f>VLOOKUP(C115761,Подписчики!A:C,2,0)</f>
        <v>UTC+2</v>
      </c>
      <c r="F115761">
        <f t="shared" si="3618"/>
        <v>4</v>
      </c>
      <c r="G115761">
        <f t="shared" si="3619"/>
        <v>18</v>
      </c>
    </row>
    <row r="115762" spans="1:7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>VLOOKUP(C115762,Подписчики!A:C,2,0)</f>
        <v>UTC-5</v>
      </c>
      <c r="F115762">
        <f t="shared" si="3618"/>
        <v>4</v>
      </c>
      <c r="G115762">
        <f t="shared" si="3619"/>
        <v>18</v>
      </c>
    </row>
    <row r="115763" spans="1:7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>VLOOKUP(C115763,Подписчики!A:C,2,0)</f>
        <v>UTC+0</v>
      </c>
      <c r="F115763">
        <f t="shared" si="3618"/>
        <v>4</v>
      </c>
      <c r="G115763">
        <f t="shared" si="3619"/>
        <v>18</v>
      </c>
    </row>
    <row r="115764" spans="1:7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>VLOOKUP(C115764,Подписчики!A:C,2,0)</f>
        <v>UTC+4</v>
      </c>
      <c r="F115764">
        <f t="shared" si="3618"/>
        <v>4</v>
      </c>
      <c r="G115764">
        <f t="shared" si="3619"/>
        <v>18</v>
      </c>
    </row>
    <row r="115765" spans="1:7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>VLOOKUP(C115765,Подписчики!A:C,2,0)</f>
        <v>UTC+1</v>
      </c>
      <c r="F115765">
        <f t="shared" si="3618"/>
        <v>4</v>
      </c>
      <c r="G115765">
        <f t="shared" si="3619"/>
        <v>18</v>
      </c>
    </row>
    <row r="115766" spans="1:7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t="str">
        <f>VLOOKUP(C115766,Подписчики!A:C,2,0)</f>
        <v>UTC+2</v>
      </c>
      <c r="F115766">
        <f t="shared" si="3618"/>
        <v>4</v>
      </c>
      <c r="G115766">
        <f t="shared" si="3619"/>
        <v>18</v>
      </c>
    </row>
    <row r="115767" spans="1:7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t="str">
        <f>VLOOKUP(C115767,Подписчики!A:C,2,0)</f>
        <v>UTC+2</v>
      </c>
      <c r="F115767">
        <f t="shared" si="3618"/>
        <v>4</v>
      </c>
      <c r="G115767">
        <f t="shared" si="3619"/>
        <v>18</v>
      </c>
    </row>
    <row r="115768" spans="1:7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>VLOOKUP(C115768,Подписчики!A:C,2,0)</f>
        <v>UTC+1</v>
      </c>
      <c r="F115768">
        <f t="shared" si="3618"/>
        <v>4</v>
      </c>
      <c r="G115768">
        <f t="shared" si="3619"/>
        <v>18</v>
      </c>
    </row>
    <row r="115769" spans="1:7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>VLOOKUP(C115769,Подписчики!A:C,2,0)</f>
        <v>UTC+1</v>
      </c>
      <c r="F115769">
        <f t="shared" si="3618"/>
        <v>4</v>
      </c>
      <c r="G115769">
        <f t="shared" si="3619"/>
        <v>18</v>
      </c>
    </row>
    <row r="115770" spans="1:7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>VLOOKUP(C115770,Подписчики!A:C,2,0)</f>
        <v>UTC+1</v>
      </c>
      <c r="F115770">
        <f t="shared" si="3618"/>
        <v>4</v>
      </c>
      <c r="G115770">
        <f t="shared" si="3619"/>
        <v>18</v>
      </c>
    </row>
    <row r="115771" spans="1:7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>VLOOKUP(C115771,Подписчики!A:C,2,0)</f>
        <v>UTC+1</v>
      </c>
      <c r="F115771">
        <f t="shared" si="3618"/>
        <v>4</v>
      </c>
      <c r="G115771">
        <f t="shared" si="3619"/>
        <v>18</v>
      </c>
    </row>
    <row r="115772" spans="1:7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>VLOOKUP(C115772,Подписчики!A:C,2,0)</f>
        <v>UTC+2</v>
      </c>
      <c r="F115772">
        <f t="shared" si="3618"/>
        <v>4</v>
      </c>
      <c r="G115772">
        <f t="shared" si="3619"/>
        <v>18</v>
      </c>
    </row>
    <row r="115773" spans="1:7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>VLOOKUP(C115773,Подписчики!A:C,2,0)</f>
        <v>UTC+2</v>
      </c>
      <c r="F115773">
        <f t="shared" si="3618"/>
        <v>4</v>
      </c>
      <c r="G115773">
        <f t="shared" si="3619"/>
        <v>18</v>
      </c>
    </row>
    <row r="115774" spans="1:7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>VLOOKUP(C115774,Подписчики!A:C,2,0)</f>
        <v>UTC+3</v>
      </c>
      <c r="F115774">
        <f t="shared" si="3618"/>
        <v>4</v>
      </c>
      <c r="G115774">
        <f t="shared" si="3619"/>
        <v>18</v>
      </c>
    </row>
    <row r="115775" spans="1:7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t="str">
        <f>VLOOKUP(C115775,Подписчики!A:C,2,0)</f>
        <v>UTC+1</v>
      </c>
      <c r="F115775">
        <f t="shared" si="3618"/>
        <v>4</v>
      </c>
      <c r="G115775">
        <f t="shared" si="3619"/>
        <v>18</v>
      </c>
    </row>
    <row r="115776" spans="1:7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>VLOOKUP(C115776,Подписчики!A:C,2,0)</f>
        <v>UTC+1</v>
      </c>
      <c r="F115776">
        <f t="shared" si="3618"/>
        <v>4</v>
      </c>
      <c r="G115776">
        <f t="shared" si="3619"/>
        <v>18</v>
      </c>
    </row>
    <row r="115777" spans="1:7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t="str">
        <f>VLOOKUP(C115777,Подписчики!A:C,2,0)</f>
        <v>UTC+1</v>
      </c>
      <c r="F115777">
        <f t="shared" si="3618"/>
        <v>4</v>
      </c>
      <c r="G115777">
        <f t="shared" si="3619"/>
        <v>18</v>
      </c>
    </row>
    <row r="115778" spans="1:7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>VLOOKUP(C115778,Подписчики!A:C,2,0)</f>
        <v>UTC+2</v>
      </c>
      <c r="F115778">
        <f t="shared" si="3618"/>
        <v>4</v>
      </c>
      <c r="G115778">
        <f t="shared" si="3619"/>
        <v>18</v>
      </c>
    </row>
    <row r="115779" spans="1:7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>VLOOKUP(C115779,Подписчики!A:C,2,0)</f>
        <v>UTC+3</v>
      </c>
      <c r="F115779">
        <f t="shared" ref="F115779:F115842" si="3620">WEEKDAY(B115779)</f>
        <v>4</v>
      </c>
      <c r="G115779">
        <f t="shared" ref="G115779:G115842" si="3621">HOUR(B115779)</f>
        <v>18</v>
      </c>
    </row>
    <row r="115780" spans="1:7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t="str">
        <f>VLOOKUP(C115780,Подписчики!A:C,2,0)</f>
        <v>UTC+1</v>
      </c>
      <c r="F115780">
        <f t="shared" si="3620"/>
        <v>4</v>
      </c>
      <c r="G115780">
        <f t="shared" si="3621"/>
        <v>18</v>
      </c>
    </row>
    <row r="115781" spans="1:7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>VLOOKUP(C115781,Подписчики!A:C,2,0)</f>
        <v>UTC+2</v>
      </c>
      <c r="F115781">
        <f t="shared" si="3620"/>
        <v>4</v>
      </c>
      <c r="G115781">
        <f t="shared" si="3621"/>
        <v>18</v>
      </c>
    </row>
    <row r="115782" spans="1:7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>VLOOKUP(C115782,Подписчики!A:C,2,0)</f>
        <v>UTC+2</v>
      </c>
      <c r="F115782">
        <f t="shared" si="3620"/>
        <v>4</v>
      </c>
      <c r="G115782">
        <f t="shared" si="3621"/>
        <v>18</v>
      </c>
    </row>
    <row r="115783" spans="1:7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>VLOOKUP(C115783,Подписчики!A:C,2,0)</f>
        <v>UTC+1</v>
      </c>
      <c r="F115783">
        <f t="shared" si="3620"/>
        <v>4</v>
      </c>
      <c r="G115783">
        <f t="shared" si="3621"/>
        <v>18</v>
      </c>
    </row>
    <row r="115784" spans="1:7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>VLOOKUP(C115784,Подписчики!A:C,2,0)</f>
        <v>UTC+1</v>
      </c>
      <c r="F115784">
        <f t="shared" si="3620"/>
        <v>4</v>
      </c>
      <c r="G115784">
        <f t="shared" si="3621"/>
        <v>18</v>
      </c>
    </row>
    <row r="115785" spans="1:7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>VLOOKUP(C115785,Подписчики!A:C,2,0)</f>
        <v>UTC+1</v>
      </c>
      <c r="F115785">
        <f t="shared" si="3620"/>
        <v>4</v>
      </c>
      <c r="G115785">
        <f t="shared" si="3621"/>
        <v>18</v>
      </c>
    </row>
    <row r="115786" spans="1:7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>VLOOKUP(C115786,Подписчики!A:C,2,0)</f>
        <v>UTC+2</v>
      </c>
      <c r="F115786">
        <f t="shared" si="3620"/>
        <v>4</v>
      </c>
      <c r="G115786">
        <f t="shared" si="3621"/>
        <v>18</v>
      </c>
    </row>
    <row r="115787" spans="1:7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>VLOOKUP(C115787,Подписчики!A:C,2,0)</f>
        <v>UTC+2</v>
      </c>
      <c r="F115787">
        <f t="shared" si="3620"/>
        <v>4</v>
      </c>
      <c r="G115787">
        <f t="shared" si="3621"/>
        <v>18</v>
      </c>
    </row>
    <row r="115788" spans="1:7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t="str">
        <f>VLOOKUP(C115788,Подписчики!A:C,2,0)</f>
        <v>UTC+3</v>
      </c>
      <c r="F115788">
        <f t="shared" si="3620"/>
        <v>4</v>
      </c>
      <c r="G115788">
        <f t="shared" si="3621"/>
        <v>18</v>
      </c>
    </row>
    <row r="115789" spans="1:7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t="str">
        <f>VLOOKUP(C115789,Подписчики!A:C,2,0)</f>
        <v>UTC+0</v>
      </c>
      <c r="F115789">
        <f t="shared" si="3620"/>
        <v>4</v>
      </c>
      <c r="G115789">
        <f t="shared" si="3621"/>
        <v>18</v>
      </c>
    </row>
    <row r="115790" spans="1:7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t="str">
        <f>VLOOKUP(C115790,Подписчики!A:C,2,0)</f>
        <v>UTC+0</v>
      </c>
      <c r="F115790">
        <f t="shared" si="3620"/>
        <v>4</v>
      </c>
      <c r="G115790">
        <f t="shared" si="3621"/>
        <v>18</v>
      </c>
    </row>
    <row r="115791" spans="1:7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>VLOOKUP(C115791,Подписчики!A:C,2,0)</f>
        <v>UTC+0</v>
      </c>
      <c r="F115791">
        <f t="shared" si="3620"/>
        <v>4</v>
      </c>
      <c r="G115791">
        <f t="shared" si="3621"/>
        <v>18</v>
      </c>
    </row>
    <row r="115792" spans="1:7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>VLOOKUP(C115792,Подписчики!A:C,2,0)</f>
        <v>UTC+1</v>
      </c>
      <c r="F115792">
        <f t="shared" si="3620"/>
        <v>4</v>
      </c>
      <c r="G115792">
        <f t="shared" si="3621"/>
        <v>18</v>
      </c>
    </row>
    <row r="115793" spans="1:7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>VLOOKUP(C115793,Подписчики!A:C,2,0)</f>
        <v>UTC+1</v>
      </c>
      <c r="F115793">
        <f t="shared" si="3620"/>
        <v>4</v>
      </c>
      <c r="G115793">
        <f t="shared" si="3621"/>
        <v>18</v>
      </c>
    </row>
    <row r="115794" spans="1:7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>VLOOKUP(C115794,Подписчики!A:C,2,0)</f>
        <v>UTC+2</v>
      </c>
      <c r="F115794">
        <f t="shared" si="3620"/>
        <v>4</v>
      </c>
      <c r="G115794">
        <f t="shared" si="3621"/>
        <v>18</v>
      </c>
    </row>
    <row r="115795" spans="1:7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>VLOOKUP(C115795,Подписчики!A:C,2,0)</f>
        <v>UTC+0</v>
      </c>
      <c r="F115795">
        <f t="shared" si="3620"/>
        <v>4</v>
      </c>
      <c r="G115795">
        <f t="shared" si="3621"/>
        <v>18</v>
      </c>
    </row>
    <row r="115796" spans="1:7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>VLOOKUP(C115796,Подписчики!A:C,2,0)</f>
        <v>UTC+0</v>
      </c>
      <c r="F115796">
        <f t="shared" si="3620"/>
        <v>4</v>
      </c>
      <c r="G115796">
        <f t="shared" si="3621"/>
        <v>18</v>
      </c>
    </row>
    <row r="115797" spans="1:7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>VLOOKUP(C115797,Подписчики!A:C,2,0)</f>
        <v>UTC+0</v>
      </c>
      <c r="F115797">
        <f t="shared" si="3620"/>
        <v>4</v>
      </c>
      <c r="G115797">
        <f t="shared" si="3621"/>
        <v>18</v>
      </c>
    </row>
    <row r="115798" spans="1:7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>VLOOKUP(C115798,Подписчики!A:C,2,0)</f>
        <v>UTC+0</v>
      </c>
      <c r="F115798">
        <f t="shared" si="3620"/>
        <v>4</v>
      </c>
      <c r="G115798">
        <f t="shared" si="3621"/>
        <v>18</v>
      </c>
    </row>
    <row r="115799" spans="1:7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>VLOOKUP(C115799,Подписчики!A:C,2,0)</f>
        <v>UTC+1</v>
      </c>
      <c r="F115799">
        <f t="shared" si="3620"/>
        <v>4</v>
      </c>
      <c r="G115799">
        <f t="shared" si="3621"/>
        <v>18</v>
      </c>
    </row>
    <row r="115800" spans="1:7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>VLOOKUP(C115800,Подписчики!A:C,2,0)</f>
        <v>UTC+1</v>
      </c>
      <c r="F115800">
        <f t="shared" si="3620"/>
        <v>4</v>
      </c>
      <c r="G115800">
        <f t="shared" si="3621"/>
        <v>18</v>
      </c>
    </row>
    <row r="115801" spans="1:7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>VLOOKUP(C115801,Подписчики!A:C,2,0)</f>
        <v>UTC+2</v>
      </c>
      <c r="F115801">
        <f t="shared" si="3620"/>
        <v>4</v>
      </c>
      <c r="G115801">
        <f t="shared" si="3621"/>
        <v>18</v>
      </c>
    </row>
    <row r="115802" spans="1:7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>VLOOKUP(C115802,Подписчики!A:C,2,0)</f>
        <v>UTC+2</v>
      </c>
      <c r="F115802">
        <f t="shared" si="3620"/>
        <v>4</v>
      </c>
      <c r="G115802">
        <f t="shared" si="3621"/>
        <v>18</v>
      </c>
    </row>
    <row r="115803" spans="1:7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>VLOOKUP(C115803,Подписчики!A:C,2,0)</f>
        <v>UTC+0</v>
      </c>
      <c r="F115803">
        <f t="shared" si="3620"/>
        <v>4</v>
      </c>
      <c r="G115803">
        <f t="shared" si="3621"/>
        <v>18</v>
      </c>
    </row>
    <row r="115804" spans="1:7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>VLOOKUP(C115804,Подписчики!A:C,2,0)</f>
        <v>UTC+0</v>
      </c>
      <c r="F115804">
        <f t="shared" si="3620"/>
        <v>4</v>
      </c>
      <c r="G115804">
        <f t="shared" si="3621"/>
        <v>18</v>
      </c>
    </row>
    <row r="115805" spans="1:7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>VLOOKUP(C115805,Подписчики!A:C,2,0)</f>
        <v>UTC+1</v>
      </c>
      <c r="F115805">
        <f t="shared" si="3620"/>
        <v>4</v>
      </c>
      <c r="G115805">
        <f t="shared" si="3621"/>
        <v>18</v>
      </c>
    </row>
    <row r="115806" spans="1:7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>VLOOKUP(C115806,Подписчики!A:C,2,0)</f>
        <v>UTC+5</v>
      </c>
      <c r="F115806">
        <f t="shared" si="3620"/>
        <v>4</v>
      </c>
      <c r="G115806">
        <f t="shared" si="3621"/>
        <v>18</v>
      </c>
    </row>
    <row r="115807" spans="1:7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>VLOOKUP(C115807,Подписчики!A:C,2,0)</f>
        <v>UTC+1</v>
      </c>
      <c r="F115807">
        <f t="shared" si="3620"/>
        <v>4</v>
      </c>
      <c r="G115807">
        <f t="shared" si="3621"/>
        <v>18</v>
      </c>
    </row>
    <row r="115808" spans="1:7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>VLOOKUP(C115808,Подписчики!A:C,2,0)</f>
        <v>UTC+0</v>
      </c>
      <c r="F115808">
        <f t="shared" si="3620"/>
        <v>4</v>
      </c>
      <c r="G115808">
        <f t="shared" si="3621"/>
        <v>18</v>
      </c>
    </row>
    <row r="115809" spans="1:7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>VLOOKUP(C115809,Подписчики!A:C,2,0)</f>
        <v>UTC+0</v>
      </c>
      <c r="F115809">
        <f t="shared" si="3620"/>
        <v>4</v>
      </c>
      <c r="G115809">
        <f t="shared" si="3621"/>
        <v>18</v>
      </c>
    </row>
    <row r="115810" spans="1:7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>VLOOKUP(C115810,Подписчики!A:C,2,0)</f>
        <v>UTC+0</v>
      </c>
      <c r="F115810">
        <f t="shared" si="3620"/>
        <v>4</v>
      </c>
      <c r="G115810">
        <f t="shared" si="3621"/>
        <v>18</v>
      </c>
    </row>
    <row r="115811" spans="1:7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>VLOOKUP(C115811,Подписчики!A:C,2,0)</f>
        <v>UTC+0</v>
      </c>
      <c r="F115811">
        <f t="shared" si="3620"/>
        <v>4</v>
      </c>
      <c r="G115811">
        <f t="shared" si="3621"/>
        <v>18</v>
      </c>
    </row>
    <row r="115812" spans="1:7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>VLOOKUP(C115812,Подписчики!A:C,2,0)</f>
        <v>UTC+0</v>
      </c>
      <c r="F115812">
        <f t="shared" si="3620"/>
        <v>4</v>
      </c>
      <c r="G115812">
        <f t="shared" si="3621"/>
        <v>18</v>
      </c>
    </row>
    <row r="115813" spans="1:7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>VLOOKUP(C115813,Подписчики!A:C,2,0)</f>
        <v>UTC+1</v>
      </c>
      <c r="F115813">
        <f t="shared" si="3620"/>
        <v>4</v>
      </c>
      <c r="G115813">
        <f t="shared" si="3621"/>
        <v>18</v>
      </c>
    </row>
    <row r="115814" spans="1:7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>VLOOKUP(C115814,Подписчики!A:C,2,0)</f>
        <v>UTC+1</v>
      </c>
      <c r="F115814">
        <f t="shared" si="3620"/>
        <v>4</v>
      </c>
      <c r="G115814">
        <f t="shared" si="3621"/>
        <v>18</v>
      </c>
    </row>
    <row r="115815" spans="1:7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>VLOOKUP(C115815,Подписчики!A:C,2,0)</f>
        <v>UTC+1</v>
      </c>
      <c r="F115815">
        <f t="shared" si="3620"/>
        <v>4</v>
      </c>
      <c r="G115815">
        <f t="shared" si="3621"/>
        <v>18</v>
      </c>
    </row>
    <row r="115816" spans="1:7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>VLOOKUP(C115816,Подписчики!A:C,2,0)</f>
        <v>UTC+2</v>
      </c>
      <c r="F115816">
        <f t="shared" si="3620"/>
        <v>4</v>
      </c>
      <c r="G115816">
        <f t="shared" si="3621"/>
        <v>18</v>
      </c>
    </row>
    <row r="115817" spans="1:7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>VLOOKUP(C115817,Подписчики!A:C,2,0)</f>
        <v>UTC+0</v>
      </c>
      <c r="F115817">
        <f t="shared" si="3620"/>
        <v>4</v>
      </c>
      <c r="G115817">
        <f t="shared" si="3621"/>
        <v>18</v>
      </c>
    </row>
    <row r="115818" spans="1:7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>VLOOKUP(C115818,Подписчики!A:C,2,0)</f>
        <v>UTC+1</v>
      </c>
      <c r="F115818">
        <f t="shared" si="3620"/>
        <v>4</v>
      </c>
      <c r="G115818">
        <f t="shared" si="3621"/>
        <v>19</v>
      </c>
    </row>
    <row r="115819" spans="1:7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>VLOOKUP(C115819,Подписчики!A:C,2,0)</f>
        <v>UTC+1</v>
      </c>
      <c r="F115819">
        <f t="shared" si="3620"/>
        <v>4</v>
      </c>
      <c r="G115819">
        <f t="shared" si="3621"/>
        <v>19</v>
      </c>
    </row>
    <row r="115820" spans="1:7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>VLOOKUP(C115820,Подписчики!A:C,2,0)</f>
        <v>UTC+3</v>
      </c>
      <c r="F115820">
        <f t="shared" si="3620"/>
        <v>4</v>
      </c>
      <c r="G115820">
        <f t="shared" si="3621"/>
        <v>19</v>
      </c>
    </row>
    <row r="115821" spans="1:7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>VLOOKUP(C115821,Подписчики!A:C,2,0)</f>
        <v>UTC+1</v>
      </c>
      <c r="F115821">
        <f t="shared" si="3620"/>
        <v>4</v>
      </c>
      <c r="G115821">
        <f t="shared" si="3621"/>
        <v>19</v>
      </c>
    </row>
    <row r="115822" spans="1:7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>VLOOKUP(C115822,Подписчики!A:C,2,0)</f>
        <v>UTC+1</v>
      </c>
      <c r="F115822">
        <f t="shared" si="3620"/>
        <v>4</v>
      </c>
      <c r="G115822">
        <f t="shared" si="3621"/>
        <v>19</v>
      </c>
    </row>
    <row r="115823" spans="1:7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>VLOOKUP(C115823,Подписчики!A:C,2,0)</f>
        <v>UTC+2</v>
      </c>
      <c r="F115823">
        <f t="shared" si="3620"/>
        <v>4</v>
      </c>
      <c r="G115823">
        <f t="shared" si="3621"/>
        <v>19</v>
      </c>
    </row>
    <row r="115824" spans="1:7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t="str">
        <f>VLOOKUP(C115824,Подписчики!A:C,2,0)</f>
        <v>UTC+0</v>
      </c>
      <c r="F115824">
        <f t="shared" si="3620"/>
        <v>4</v>
      </c>
      <c r="G115824">
        <f t="shared" si="3621"/>
        <v>19</v>
      </c>
    </row>
    <row r="115825" spans="1:7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>VLOOKUP(C115825,Подписчики!A:C,2,0)</f>
        <v>UTC+1</v>
      </c>
      <c r="F115825">
        <f t="shared" si="3620"/>
        <v>4</v>
      </c>
      <c r="G115825">
        <f t="shared" si="3621"/>
        <v>19</v>
      </c>
    </row>
    <row r="115826" spans="1:7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>VLOOKUP(C115826,Подписчики!A:C,2,0)</f>
        <v>UTC+2</v>
      </c>
      <c r="F115826">
        <f t="shared" si="3620"/>
        <v>4</v>
      </c>
      <c r="G115826">
        <f t="shared" si="3621"/>
        <v>19</v>
      </c>
    </row>
    <row r="115827" spans="1:7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>VLOOKUP(C115827,Подписчики!A:C,2,0)</f>
        <v>UTC+2</v>
      </c>
      <c r="F115827">
        <f t="shared" si="3620"/>
        <v>4</v>
      </c>
      <c r="G115827">
        <f t="shared" si="3621"/>
        <v>19</v>
      </c>
    </row>
    <row r="115828" spans="1:7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>VLOOKUP(C115828,Подписчики!A:C,2,0)</f>
        <v>UTC+3</v>
      </c>
      <c r="F115828">
        <f t="shared" si="3620"/>
        <v>4</v>
      </c>
      <c r="G115828">
        <f t="shared" si="3621"/>
        <v>19</v>
      </c>
    </row>
    <row r="115829" spans="1:7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>VLOOKUP(C115829,Подписчики!A:C,2,0)</f>
        <v>UTC+0</v>
      </c>
      <c r="F115829">
        <f t="shared" si="3620"/>
        <v>4</v>
      </c>
      <c r="G115829">
        <f t="shared" si="3621"/>
        <v>19</v>
      </c>
    </row>
    <row r="115830" spans="1:7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>VLOOKUP(C115830,Подписчики!A:C,2,0)</f>
        <v>UTC+0</v>
      </c>
      <c r="F115830">
        <f t="shared" si="3620"/>
        <v>4</v>
      </c>
      <c r="G115830">
        <f t="shared" si="3621"/>
        <v>19</v>
      </c>
    </row>
    <row r="115831" spans="1:7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>VLOOKUP(C115831,Подписчики!A:C,2,0)</f>
        <v>UTC+1</v>
      </c>
      <c r="F115831">
        <f t="shared" si="3620"/>
        <v>4</v>
      </c>
      <c r="G115831">
        <f t="shared" si="3621"/>
        <v>19</v>
      </c>
    </row>
    <row r="115832" spans="1:7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>VLOOKUP(C115832,Подписчики!A:C,2,0)</f>
        <v>UTC+1</v>
      </c>
      <c r="F115832">
        <f t="shared" si="3620"/>
        <v>4</v>
      </c>
      <c r="G115832">
        <f t="shared" si="3621"/>
        <v>19</v>
      </c>
    </row>
    <row r="115833" spans="1:7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>VLOOKUP(C115833,Подписчики!A:C,2,0)</f>
        <v>UTC+1</v>
      </c>
      <c r="F115833">
        <f t="shared" si="3620"/>
        <v>4</v>
      </c>
      <c r="G115833">
        <f t="shared" si="3621"/>
        <v>19</v>
      </c>
    </row>
    <row r="115834" spans="1:7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>VLOOKUP(C115834,Подписчики!A:C,2,0)</f>
        <v>UTC+1</v>
      </c>
      <c r="F115834">
        <f t="shared" si="3620"/>
        <v>4</v>
      </c>
      <c r="G115834">
        <f t="shared" si="3621"/>
        <v>19</v>
      </c>
    </row>
    <row r="115835" spans="1:7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t="str">
        <f>VLOOKUP(C115835,Подписчики!A:C,2,0)</f>
        <v>UTC+2</v>
      </c>
      <c r="F115835">
        <f t="shared" si="3620"/>
        <v>4</v>
      </c>
      <c r="G115835">
        <f t="shared" si="3621"/>
        <v>19</v>
      </c>
    </row>
    <row r="115836" spans="1:7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>VLOOKUP(C115836,Подписчики!A:C,2,0)</f>
        <v>UTC+2</v>
      </c>
      <c r="F115836">
        <f t="shared" si="3620"/>
        <v>4</v>
      </c>
      <c r="G115836">
        <f t="shared" si="3621"/>
        <v>19</v>
      </c>
    </row>
    <row r="115837" spans="1:7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>VLOOKUP(C115837,Подписчики!A:C,2,0)</f>
        <v>UTC+0</v>
      </c>
      <c r="F115837">
        <f t="shared" si="3620"/>
        <v>4</v>
      </c>
      <c r="G115837">
        <f t="shared" si="3621"/>
        <v>19</v>
      </c>
    </row>
    <row r="115838" spans="1:7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>VLOOKUP(C115838,Подписчики!A:C,2,0)</f>
        <v>UTC+4</v>
      </c>
      <c r="F115838">
        <f t="shared" si="3620"/>
        <v>4</v>
      </c>
      <c r="G115838">
        <f t="shared" si="3621"/>
        <v>19</v>
      </c>
    </row>
    <row r="115839" spans="1:7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>VLOOKUP(C115839,Подписчики!A:C,2,0)</f>
        <v>UTC+1</v>
      </c>
      <c r="F115839">
        <f t="shared" si="3620"/>
        <v>4</v>
      </c>
      <c r="G115839">
        <f t="shared" si="3621"/>
        <v>19</v>
      </c>
    </row>
    <row r="115840" spans="1:7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t="str">
        <f>VLOOKUP(C115840,Подписчики!A:C,2,0)</f>
        <v>UTC+0</v>
      </c>
      <c r="F115840">
        <f t="shared" si="3620"/>
        <v>4</v>
      </c>
      <c r="G115840">
        <f t="shared" si="3621"/>
        <v>19</v>
      </c>
    </row>
    <row r="115841" spans="1:7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>VLOOKUP(C115841,Подписчики!A:C,2,0)</f>
        <v>UTC+0</v>
      </c>
      <c r="F115841">
        <f t="shared" si="3620"/>
        <v>4</v>
      </c>
      <c r="G115841">
        <f t="shared" si="3621"/>
        <v>19</v>
      </c>
    </row>
    <row r="115842" spans="1:7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>VLOOKUP(C115842,Подписчики!A:C,2,0)</f>
        <v>UTC+1</v>
      </c>
      <c r="F115842">
        <f t="shared" si="3620"/>
        <v>4</v>
      </c>
      <c r="G115842">
        <f t="shared" si="3621"/>
        <v>19</v>
      </c>
    </row>
    <row r="115843" spans="1:7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t="str">
        <f>VLOOKUP(C115843,Подписчики!A:C,2,0)</f>
        <v>UTC+2</v>
      </c>
      <c r="F115843">
        <f t="shared" ref="F115843:F115906" si="3622">WEEKDAY(B115843)</f>
        <v>4</v>
      </c>
      <c r="G115843">
        <f t="shared" ref="G115843:G115906" si="3623">HOUR(B115843)</f>
        <v>19</v>
      </c>
    </row>
    <row r="115844" spans="1:7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>VLOOKUP(C115844,Подписчики!A:C,2,0)</f>
        <v>UTC+2</v>
      </c>
      <c r="F115844">
        <f t="shared" si="3622"/>
        <v>4</v>
      </c>
      <c r="G115844">
        <f t="shared" si="3623"/>
        <v>19</v>
      </c>
    </row>
    <row r="115845" spans="1:7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>VLOOKUP(C115845,Подписчики!A:C,2,0)</f>
        <v>UTC+3</v>
      </c>
      <c r="F115845">
        <f t="shared" si="3622"/>
        <v>4</v>
      </c>
      <c r="G115845">
        <f t="shared" si="3623"/>
        <v>19</v>
      </c>
    </row>
    <row r="115846" spans="1:7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>VLOOKUP(C115846,Подписчики!A:C,2,0)</f>
        <v>UTC+1</v>
      </c>
      <c r="F115846">
        <f t="shared" si="3622"/>
        <v>4</v>
      </c>
      <c r="G115846">
        <f t="shared" si="3623"/>
        <v>19</v>
      </c>
    </row>
    <row r="115847" spans="1:7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>VLOOKUP(C115847,Подписчики!A:C,2,0)</f>
        <v>UTC+1</v>
      </c>
      <c r="F115847">
        <f t="shared" si="3622"/>
        <v>4</v>
      </c>
      <c r="G115847">
        <f t="shared" si="3623"/>
        <v>19</v>
      </c>
    </row>
    <row r="115848" spans="1:7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t="str">
        <f>VLOOKUP(C115848,Подписчики!A:C,2,0)</f>
        <v>UTC+2</v>
      </c>
      <c r="F115848">
        <f t="shared" si="3622"/>
        <v>4</v>
      </c>
      <c r="G115848">
        <f t="shared" si="3623"/>
        <v>19</v>
      </c>
    </row>
    <row r="115849" spans="1:7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>VLOOKUP(C115849,Подписчики!A:C,2,0)</f>
        <v>UTC+1</v>
      </c>
      <c r="F115849">
        <f t="shared" si="3622"/>
        <v>4</v>
      </c>
      <c r="G115849">
        <f t="shared" si="3623"/>
        <v>19</v>
      </c>
    </row>
    <row r="115850" spans="1:7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>VLOOKUP(C115850,Подписчики!A:C,2,0)</f>
        <v>UTC+1</v>
      </c>
      <c r="F115850">
        <f t="shared" si="3622"/>
        <v>4</v>
      </c>
      <c r="G115850">
        <f t="shared" si="3623"/>
        <v>19</v>
      </c>
    </row>
    <row r="115851" spans="1:7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>VLOOKUP(C115851,Подписчики!A:C,2,0)</f>
        <v>UTC+1</v>
      </c>
      <c r="F115851">
        <f t="shared" si="3622"/>
        <v>4</v>
      </c>
      <c r="G115851">
        <f t="shared" si="3623"/>
        <v>19</v>
      </c>
    </row>
    <row r="115852" spans="1:7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>VLOOKUP(C115852,Подписчики!A:C,2,0)</f>
        <v>UTC+2</v>
      </c>
      <c r="F115852">
        <f t="shared" si="3622"/>
        <v>4</v>
      </c>
      <c r="G115852">
        <f t="shared" si="3623"/>
        <v>19</v>
      </c>
    </row>
    <row r="115853" spans="1:7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>VLOOKUP(C115853,Подписчики!A:C,2,0)</f>
        <v>UTC+2</v>
      </c>
      <c r="F115853">
        <f t="shared" si="3622"/>
        <v>4</v>
      </c>
      <c r="G115853">
        <f t="shared" si="3623"/>
        <v>19</v>
      </c>
    </row>
    <row r="115854" spans="1:7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>VLOOKUP(C115854,Подписчики!A:C,2,0)</f>
        <v>UTC+3</v>
      </c>
      <c r="F115854">
        <f t="shared" si="3622"/>
        <v>4</v>
      </c>
      <c r="G115854">
        <f t="shared" si="3623"/>
        <v>19</v>
      </c>
    </row>
    <row r="115855" spans="1:7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>VLOOKUP(C115855,Подписчики!A:C,2,0)</f>
        <v>UTC+1</v>
      </c>
      <c r="F115855">
        <f t="shared" si="3622"/>
        <v>4</v>
      </c>
      <c r="G115855">
        <f t="shared" si="3623"/>
        <v>19</v>
      </c>
    </row>
    <row r="115856" spans="1:7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>VLOOKUP(C115856,Подписчики!A:C,2,0)</f>
        <v>UTC+2</v>
      </c>
      <c r="F115856">
        <f t="shared" si="3622"/>
        <v>4</v>
      </c>
      <c r="G115856">
        <f t="shared" si="3623"/>
        <v>19</v>
      </c>
    </row>
    <row r="115857" spans="1:7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>VLOOKUP(C115857,Подписчики!A:C,2,0)</f>
        <v>UTC+1</v>
      </c>
      <c r="F115857">
        <f t="shared" si="3622"/>
        <v>4</v>
      </c>
      <c r="G115857">
        <f t="shared" si="3623"/>
        <v>19</v>
      </c>
    </row>
    <row r="115858" spans="1:7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>VLOOKUP(C115858,Подписчики!A:C,2,0)</f>
        <v>UTC+1</v>
      </c>
      <c r="F115858">
        <f t="shared" si="3622"/>
        <v>4</v>
      </c>
      <c r="G115858">
        <f t="shared" si="3623"/>
        <v>19</v>
      </c>
    </row>
    <row r="115859" spans="1:7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>VLOOKUP(C115859,Подписчики!A:C,2,0)</f>
        <v>UTC+4</v>
      </c>
      <c r="F115859">
        <f t="shared" si="3622"/>
        <v>4</v>
      </c>
      <c r="G115859">
        <f t="shared" si="3623"/>
        <v>19</v>
      </c>
    </row>
    <row r="115860" spans="1:7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>VLOOKUP(C115860,Подписчики!A:C,2,0)</f>
        <v>UTC+1</v>
      </c>
      <c r="F115860">
        <f t="shared" si="3622"/>
        <v>4</v>
      </c>
      <c r="G115860">
        <f t="shared" si="3623"/>
        <v>19</v>
      </c>
    </row>
    <row r="115861" spans="1:7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>VLOOKUP(C115861,Подписчики!A:C,2,0)</f>
        <v>UTC+1</v>
      </c>
      <c r="F115861">
        <f t="shared" si="3622"/>
        <v>4</v>
      </c>
      <c r="G115861">
        <f t="shared" si="3623"/>
        <v>19</v>
      </c>
    </row>
    <row r="115862" spans="1:7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>VLOOKUP(C115862,Подписчики!A:C,2,0)</f>
        <v>UTC+2</v>
      </c>
      <c r="F115862">
        <f t="shared" si="3622"/>
        <v>4</v>
      </c>
      <c r="G115862">
        <f t="shared" si="3623"/>
        <v>19</v>
      </c>
    </row>
    <row r="115863" spans="1:7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>VLOOKUP(C115863,Подписчики!A:C,2,0)</f>
        <v>UTC+1</v>
      </c>
      <c r="F115863">
        <f t="shared" si="3622"/>
        <v>4</v>
      </c>
      <c r="G115863">
        <f t="shared" si="3623"/>
        <v>19</v>
      </c>
    </row>
    <row r="115864" spans="1:7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t="str">
        <f>VLOOKUP(C115864,Подписчики!A:C,2,0)</f>
        <v>UTC+3</v>
      </c>
      <c r="F115864">
        <f t="shared" si="3622"/>
        <v>4</v>
      </c>
      <c r="G115864">
        <f t="shared" si="3623"/>
        <v>19</v>
      </c>
    </row>
    <row r="115865" spans="1:7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>VLOOKUP(C115865,Подписчики!A:C,2,0)</f>
        <v>UTC+0</v>
      </c>
      <c r="F115865">
        <f t="shared" si="3622"/>
        <v>4</v>
      </c>
      <c r="G115865">
        <f t="shared" si="3623"/>
        <v>19</v>
      </c>
    </row>
    <row r="115866" spans="1:7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>VLOOKUP(C115866,Подписчики!A:C,2,0)</f>
        <v>UTC+1</v>
      </c>
      <c r="F115866">
        <f t="shared" si="3622"/>
        <v>4</v>
      </c>
      <c r="G115866">
        <f t="shared" si="3623"/>
        <v>19</v>
      </c>
    </row>
    <row r="115867" spans="1:7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>VLOOKUP(C115867,Подписчики!A:C,2,0)</f>
        <v>UTC+0</v>
      </c>
      <c r="F115867">
        <f t="shared" si="3622"/>
        <v>4</v>
      </c>
      <c r="G115867">
        <f t="shared" si="3623"/>
        <v>19</v>
      </c>
    </row>
    <row r="115868" spans="1:7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t="str">
        <f>VLOOKUP(C115868,Подписчики!A:C,2,0)</f>
        <v>UTC+2</v>
      </c>
      <c r="F115868">
        <f t="shared" si="3622"/>
        <v>4</v>
      </c>
      <c r="G115868">
        <f t="shared" si="3623"/>
        <v>19</v>
      </c>
    </row>
    <row r="115869" spans="1:7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>VLOOKUP(C115869,Подписчики!A:C,2,0)</f>
        <v>UTC+1</v>
      </c>
      <c r="F115869">
        <f t="shared" si="3622"/>
        <v>4</v>
      </c>
      <c r="G115869">
        <f t="shared" si="3623"/>
        <v>19</v>
      </c>
    </row>
    <row r="115870" spans="1:7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>VLOOKUP(C115870,Подписчики!A:C,2,0)</f>
        <v>UTC+1</v>
      </c>
      <c r="F115870">
        <f t="shared" si="3622"/>
        <v>4</v>
      </c>
      <c r="G115870">
        <f t="shared" si="3623"/>
        <v>19</v>
      </c>
    </row>
    <row r="115871" spans="1:7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>VLOOKUP(C115871,Подписчики!A:C,2,0)</f>
        <v>UTC+1</v>
      </c>
      <c r="F115871">
        <f t="shared" si="3622"/>
        <v>4</v>
      </c>
      <c r="G115871">
        <f t="shared" si="3623"/>
        <v>19</v>
      </c>
    </row>
    <row r="115872" spans="1:7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>VLOOKUP(C115872,Подписчики!A:C,2,0)</f>
        <v>UTC+2</v>
      </c>
      <c r="F115872">
        <f t="shared" si="3622"/>
        <v>4</v>
      </c>
      <c r="G115872">
        <f t="shared" si="3623"/>
        <v>19</v>
      </c>
    </row>
    <row r="115873" spans="1:7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>VLOOKUP(C115873,Подписчики!A:C,2,0)</f>
        <v>UTC+5</v>
      </c>
      <c r="F115873">
        <f t="shared" si="3622"/>
        <v>4</v>
      </c>
      <c r="G115873">
        <f t="shared" si="3623"/>
        <v>19</v>
      </c>
    </row>
    <row r="115874" spans="1:7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>VLOOKUP(C115874,Подписчики!A:C,2,0)</f>
        <v>UTC-3</v>
      </c>
      <c r="F115874">
        <f t="shared" si="3622"/>
        <v>4</v>
      </c>
      <c r="G115874">
        <f t="shared" si="3623"/>
        <v>19</v>
      </c>
    </row>
    <row r="115875" spans="1:7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>VLOOKUP(C115875,Подписчики!A:C,2,0)</f>
        <v>UTC+2</v>
      </c>
      <c r="F115875">
        <f t="shared" si="3622"/>
        <v>4</v>
      </c>
      <c r="G115875">
        <f t="shared" si="3623"/>
        <v>19</v>
      </c>
    </row>
    <row r="115876" spans="1:7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>VLOOKUP(C115876,Подписчики!A:C,2,0)</f>
        <v>UTC+2</v>
      </c>
      <c r="F115876">
        <f t="shared" si="3622"/>
        <v>4</v>
      </c>
      <c r="G115876">
        <f t="shared" si="3623"/>
        <v>19</v>
      </c>
    </row>
    <row r="115877" spans="1:7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>VLOOKUP(C115877,Подписчики!A:C,2,0)</f>
        <v>UTC+4</v>
      </c>
      <c r="F115877">
        <f t="shared" si="3622"/>
        <v>4</v>
      </c>
      <c r="G115877">
        <f t="shared" si="3623"/>
        <v>19</v>
      </c>
    </row>
    <row r="115878" spans="1:7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>VLOOKUP(C115878,Подписчики!A:C,2,0)</f>
        <v>UTC+1</v>
      </c>
      <c r="F115878">
        <f t="shared" si="3622"/>
        <v>4</v>
      </c>
      <c r="G115878">
        <f t="shared" si="3623"/>
        <v>19</v>
      </c>
    </row>
    <row r="115879" spans="1:7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>VLOOKUP(C115879,Подписчики!A:C,2,0)</f>
        <v>UTC+1</v>
      </c>
      <c r="F115879">
        <f t="shared" si="3622"/>
        <v>4</v>
      </c>
      <c r="G115879">
        <f t="shared" si="3623"/>
        <v>19</v>
      </c>
    </row>
    <row r="115880" spans="1:7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>VLOOKUP(C115880,Подписчики!A:C,2,0)</f>
        <v>UTC+1</v>
      </c>
      <c r="F115880">
        <f t="shared" si="3622"/>
        <v>4</v>
      </c>
      <c r="G115880">
        <f t="shared" si="3623"/>
        <v>19</v>
      </c>
    </row>
    <row r="115881" spans="1:7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>VLOOKUP(C115881,Подписчики!A:C,2,0)</f>
        <v>UTC+2</v>
      </c>
      <c r="F115881">
        <f t="shared" si="3622"/>
        <v>4</v>
      </c>
      <c r="G115881">
        <f t="shared" si="3623"/>
        <v>19</v>
      </c>
    </row>
    <row r="115882" spans="1:7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t="str">
        <f>VLOOKUP(C115882,Подписчики!A:C,2,0)</f>
        <v>UTC+0</v>
      </c>
      <c r="F115882">
        <f t="shared" si="3622"/>
        <v>4</v>
      </c>
      <c r="G115882">
        <f t="shared" si="3623"/>
        <v>19</v>
      </c>
    </row>
    <row r="115883" spans="1:7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>VLOOKUP(C115883,Подписчики!A:C,2,0)</f>
        <v>UTC+1</v>
      </c>
      <c r="F115883">
        <f t="shared" si="3622"/>
        <v>4</v>
      </c>
      <c r="G115883">
        <f t="shared" si="3623"/>
        <v>19</v>
      </c>
    </row>
    <row r="115884" spans="1:7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>VLOOKUP(C115884,Подписчики!A:C,2,0)</f>
        <v>UTC+0</v>
      </c>
      <c r="F115884">
        <f t="shared" si="3622"/>
        <v>4</v>
      </c>
      <c r="G115884">
        <f t="shared" si="3623"/>
        <v>19</v>
      </c>
    </row>
    <row r="115885" spans="1:7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>VLOOKUP(C115885,Подписчики!A:C,2,0)</f>
        <v>UTC+0</v>
      </c>
      <c r="F115885">
        <f t="shared" si="3622"/>
        <v>4</v>
      </c>
      <c r="G115885">
        <f t="shared" si="3623"/>
        <v>19</v>
      </c>
    </row>
    <row r="115886" spans="1:7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>VLOOKUP(C115886,Подписчики!A:C,2,0)</f>
        <v>UTC+0</v>
      </c>
      <c r="F115886">
        <f t="shared" si="3622"/>
        <v>4</v>
      </c>
      <c r="G115886">
        <f t="shared" si="3623"/>
        <v>19</v>
      </c>
    </row>
    <row r="115887" spans="1:7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>VLOOKUP(C115887,Подписчики!A:C,2,0)</f>
        <v>UTC+1</v>
      </c>
      <c r="F115887">
        <f t="shared" si="3622"/>
        <v>4</v>
      </c>
      <c r="G115887">
        <f t="shared" si="3623"/>
        <v>19</v>
      </c>
    </row>
    <row r="115888" spans="1:7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>VLOOKUP(C115888,Подписчики!A:C,2,0)</f>
        <v>UTC+1</v>
      </c>
      <c r="F115888">
        <f t="shared" si="3622"/>
        <v>4</v>
      </c>
      <c r="G115888">
        <f t="shared" si="3623"/>
        <v>19</v>
      </c>
    </row>
    <row r="115889" spans="1:7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>VLOOKUP(C115889,Подписчики!A:C,2,0)</f>
        <v>UTC+1</v>
      </c>
      <c r="F115889">
        <f t="shared" si="3622"/>
        <v>4</v>
      </c>
      <c r="G115889">
        <f t="shared" si="3623"/>
        <v>19</v>
      </c>
    </row>
    <row r="115890" spans="1:7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>VLOOKUP(C115890,Подписчики!A:C,2,0)</f>
        <v>UTC+2</v>
      </c>
      <c r="F115890">
        <f t="shared" si="3622"/>
        <v>4</v>
      </c>
      <c r="G115890">
        <f t="shared" si="3623"/>
        <v>19</v>
      </c>
    </row>
    <row r="115891" spans="1:7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>VLOOKUP(C115891,Подписчики!A:C,2,0)</f>
        <v>UTC+3</v>
      </c>
      <c r="F115891">
        <f t="shared" si="3622"/>
        <v>4</v>
      </c>
      <c r="G115891">
        <f t="shared" si="3623"/>
        <v>19</v>
      </c>
    </row>
    <row r="115892" spans="1:7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>VLOOKUP(C115892,Подписчики!A:C,2,0)</f>
        <v>UTC+3</v>
      </c>
      <c r="F115892">
        <f t="shared" si="3622"/>
        <v>4</v>
      </c>
      <c r="G115892">
        <f t="shared" si="3623"/>
        <v>19</v>
      </c>
    </row>
    <row r="115893" spans="1:7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>VLOOKUP(C115893,Подписчики!A:C,2,0)</f>
        <v>UTC+1</v>
      </c>
      <c r="F115893">
        <f t="shared" si="3622"/>
        <v>4</v>
      </c>
      <c r="G115893">
        <f t="shared" si="3623"/>
        <v>19</v>
      </c>
    </row>
    <row r="115894" spans="1:7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>VLOOKUP(C115894,Подписчики!A:C,2,0)</f>
        <v>UTC+1</v>
      </c>
      <c r="F115894">
        <f t="shared" si="3622"/>
        <v>4</v>
      </c>
      <c r="G115894">
        <f t="shared" si="3623"/>
        <v>19</v>
      </c>
    </row>
    <row r="115895" spans="1:7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>VLOOKUP(C115895,Подписчики!A:C,2,0)</f>
        <v>UTC+1</v>
      </c>
      <c r="F115895">
        <f t="shared" si="3622"/>
        <v>4</v>
      </c>
      <c r="G115895">
        <f t="shared" si="3623"/>
        <v>19</v>
      </c>
    </row>
    <row r="115896" spans="1:7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>VLOOKUP(C115896,Подписчики!A:C,2,0)</f>
        <v>UTC+2</v>
      </c>
      <c r="F115896">
        <f t="shared" si="3622"/>
        <v>4</v>
      </c>
      <c r="G115896">
        <f t="shared" si="3623"/>
        <v>19</v>
      </c>
    </row>
    <row r="115897" spans="1:7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>VLOOKUP(C115897,Подписчики!A:C,2,0)</f>
        <v>UTC+2</v>
      </c>
      <c r="F115897">
        <f t="shared" si="3622"/>
        <v>4</v>
      </c>
      <c r="G115897">
        <f t="shared" si="3623"/>
        <v>19</v>
      </c>
    </row>
    <row r="115898" spans="1:7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>VLOOKUP(C115898,Подписчики!A:C,2,0)</f>
        <v>UTC+3</v>
      </c>
      <c r="F115898">
        <f t="shared" si="3622"/>
        <v>4</v>
      </c>
      <c r="G115898">
        <f t="shared" si="3623"/>
        <v>19</v>
      </c>
    </row>
    <row r="115899" spans="1:7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>VLOOKUP(C115899,Подписчики!A:C,2,0)</f>
        <v>UTC+0</v>
      </c>
      <c r="F115899">
        <f t="shared" si="3622"/>
        <v>4</v>
      </c>
      <c r="G115899">
        <f t="shared" si="3623"/>
        <v>19</v>
      </c>
    </row>
    <row r="115900" spans="1:7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>VLOOKUP(C115900,Подписчики!A:C,2,0)</f>
        <v>UTC+1</v>
      </c>
      <c r="F115900">
        <f t="shared" si="3622"/>
        <v>4</v>
      </c>
      <c r="G115900">
        <f t="shared" si="3623"/>
        <v>19</v>
      </c>
    </row>
    <row r="115901" spans="1:7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>VLOOKUP(C115901,Подписчики!A:C,2,0)</f>
        <v>UTC+4</v>
      </c>
      <c r="F115901">
        <f t="shared" si="3622"/>
        <v>4</v>
      </c>
      <c r="G115901">
        <f t="shared" si="3623"/>
        <v>19</v>
      </c>
    </row>
    <row r="115902" spans="1:7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>VLOOKUP(C115902,Подписчики!A:C,2,0)</f>
        <v>UTC+3</v>
      </c>
      <c r="F115902">
        <f t="shared" si="3622"/>
        <v>4</v>
      </c>
      <c r="G115902">
        <f t="shared" si="3623"/>
        <v>19</v>
      </c>
    </row>
    <row r="115903" spans="1:7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>VLOOKUP(C115903,Подписчики!A:C,2,0)</f>
        <v>UTC+1</v>
      </c>
      <c r="F115903">
        <f t="shared" si="3622"/>
        <v>4</v>
      </c>
      <c r="G115903">
        <f t="shared" si="3623"/>
        <v>19</v>
      </c>
    </row>
    <row r="115904" spans="1:7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>VLOOKUP(C115904,Подписчики!A:C,2,0)</f>
        <v>UTC+1</v>
      </c>
      <c r="F115904">
        <f t="shared" si="3622"/>
        <v>4</v>
      </c>
      <c r="G115904">
        <f t="shared" si="3623"/>
        <v>20</v>
      </c>
    </row>
    <row r="115905" spans="1:7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>VLOOKUP(C115905,Подписчики!A:C,2,0)</f>
        <v>UTC+0</v>
      </c>
      <c r="F115905">
        <f t="shared" si="3622"/>
        <v>4</v>
      </c>
      <c r="G115905">
        <f t="shared" si="3623"/>
        <v>20</v>
      </c>
    </row>
    <row r="115906" spans="1:7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>VLOOKUP(C115906,Подписчики!A:C,2,0)</f>
        <v>UTC+1</v>
      </c>
      <c r="F115906">
        <f t="shared" si="3622"/>
        <v>4</v>
      </c>
      <c r="G115906">
        <f t="shared" si="3623"/>
        <v>20</v>
      </c>
    </row>
    <row r="115907" spans="1:7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>VLOOKUP(C115907,Подписчики!A:C,2,0)</f>
        <v>UTC+1</v>
      </c>
      <c r="F115907">
        <f t="shared" ref="F115907:F115970" si="3624">WEEKDAY(B115907)</f>
        <v>4</v>
      </c>
      <c r="G115907">
        <f t="shared" ref="G115907:G115970" si="3625">HOUR(B115907)</f>
        <v>20</v>
      </c>
    </row>
    <row r="115908" spans="1:7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t="str">
        <f>VLOOKUP(C115908,Подписчики!A:C,2,0)</f>
        <v>UTC+1</v>
      </c>
      <c r="F115908">
        <f t="shared" si="3624"/>
        <v>4</v>
      </c>
      <c r="G115908">
        <f t="shared" si="3625"/>
        <v>20</v>
      </c>
    </row>
    <row r="115909" spans="1:7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>VLOOKUP(C115909,Подписчики!A:C,2,0)</f>
        <v>UTC+2</v>
      </c>
      <c r="F115909">
        <f t="shared" si="3624"/>
        <v>4</v>
      </c>
      <c r="G115909">
        <f t="shared" si="3625"/>
        <v>20</v>
      </c>
    </row>
    <row r="115910" spans="1:7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>VLOOKUP(C115910,Подписчики!A:C,2,0)</f>
        <v>UTC-4</v>
      </c>
      <c r="F115910">
        <f t="shared" si="3624"/>
        <v>4</v>
      </c>
      <c r="G115910">
        <f t="shared" si="3625"/>
        <v>20</v>
      </c>
    </row>
    <row r="115911" spans="1:7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>VLOOKUP(C115911,Подписчики!A:C,2,0)</f>
        <v>UTC+0</v>
      </c>
      <c r="F115911">
        <f t="shared" si="3624"/>
        <v>4</v>
      </c>
      <c r="G115911">
        <f t="shared" si="3625"/>
        <v>20</v>
      </c>
    </row>
    <row r="115912" spans="1:7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>VLOOKUP(C115912,Подписчики!A:C,2,0)</f>
        <v>UTC-3</v>
      </c>
      <c r="F115912">
        <f t="shared" si="3624"/>
        <v>4</v>
      </c>
      <c r="G115912">
        <f t="shared" si="3625"/>
        <v>20</v>
      </c>
    </row>
    <row r="115913" spans="1:7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>VLOOKUP(C115913,Подписчики!A:C,2,0)</f>
        <v>UTC+1</v>
      </c>
      <c r="F115913">
        <f t="shared" si="3624"/>
        <v>4</v>
      </c>
      <c r="G115913">
        <f t="shared" si="3625"/>
        <v>20</v>
      </c>
    </row>
    <row r="115914" spans="1:7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t="str">
        <f>VLOOKUP(C115914,Подписчики!A:C,2,0)</f>
        <v>UTC+3</v>
      </c>
      <c r="F115914">
        <f t="shared" si="3624"/>
        <v>4</v>
      </c>
      <c r="G115914">
        <f t="shared" si="3625"/>
        <v>20</v>
      </c>
    </row>
    <row r="115915" spans="1:7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>VLOOKUP(C115915,Подписчики!A:C,2,0)</f>
        <v>UTC+0</v>
      </c>
      <c r="F115915">
        <f t="shared" si="3624"/>
        <v>4</v>
      </c>
      <c r="G115915">
        <f t="shared" si="3625"/>
        <v>20</v>
      </c>
    </row>
    <row r="115916" spans="1:7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>VLOOKUP(C115916,Подписчики!A:C,2,0)</f>
        <v>UTC+0</v>
      </c>
      <c r="F115916">
        <f t="shared" si="3624"/>
        <v>4</v>
      </c>
      <c r="G115916">
        <f t="shared" si="3625"/>
        <v>20</v>
      </c>
    </row>
    <row r="115917" spans="1:7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>VLOOKUP(C115917,Подписчики!A:C,2,0)</f>
        <v>UTC+0</v>
      </c>
      <c r="F115917">
        <f t="shared" si="3624"/>
        <v>4</v>
      </c>
      <c r="G115917">
        <f t="shared" si="3625"/>
        <v>20</v>
      </c>
    </row>
    <row r="115918" spans="1:7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>VLOOKUP(C115918,Подписчики!A:C,2,0)</f>
        <v>UTC+1</v>
      </c>
      <c r="F115918">
        <f t="shared" si="3624"/>
        <v>4</v>
      </c>
      <c r="G115918">
        <f t="shared" si="3625"/>
        <v>20</v>
      </c>
    </row>
    <row r="115919" spans="1:7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>VLOOKUP(C115919,Подписчики!A:C,2,0)</f>
        <v>UTC+2</v>
      </c>
      <c r="F115919">
        <f t="shared" si="3624"/>
        <v>4</v>
      </c>
      <c r="G115919">
        <f t="shared" si="3625"/>
        <v>20</v>
      </c>
    </row>
    <row r="115920" spans="1:7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>VLOOKUP(C115920,Подписчики!A:C,2,0)</f>
        <v>UTC+0</v>
      </c>
      <c r="F115920">
        <f t="shared" si="3624"/>
        <v>4</v>
      </c>
      <c r="G115920">
        <f t="shared" si="3625"/>
        <v>20</v>
      </c>
    </row>
    <row r="115921" spans="1:7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>VLOOKUP(C115921,Подписчики!A:C,2,0)</f>
        <v>UTC+0</v>
      </c>
      <c r="F115921">
        <f t="shared" si="3624"/>
        <v>4</v>
      </c>
      <c r="G115921">
        <f t="shared" si="3625"/>
        <v>20</v>
      </c>
    </row>
    <row r="115922" spans="1:7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t="str">
        <f>VLOOKUP(C115922,Подписчики!A:C,2,0)</f>
        <v>UTC+2</v>
      </c>
      <c r="F115922">
        <f t="shared" si="3624"/>
        <v>4</v>
      </c>
      <c r="G115922">
        <f t="shared" si="3625"/>
        <v>20</v>
      </c>
    </row>
    <row r="115923" spans="1:7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>VLOOKUP(C115923,Подписчики!A:C,2,0)</f>
        <v>UTC+0</v>
      </c>
      <c r="F115923">
        <f t="shared" si="3624"/>
        <v>4</v>
      </c>
      <c r="G115923">
        <f t="shared" si="3625"/>
        <v>20</v>
      </c>
    </row>
    <row r="115924" spans="1:7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>VLOOKUP(C115924,Подписчики!A:C,2,0)</f>
        <v>UTC+1</v>
      </c>
      <c r="F115924">
        <f t="shared" si="3624"/>
        <v>4</v>
      </c>
      <c r="G115924">
        <f t="shared" si="3625"/>
        <v>20</v>
      </c>
    </row>
    <row r="115925" spans="1:7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t="str">
        <f>VLOOKUP(C115925,Подписчики!A:C,2,0)</f>
        <v>UTC+1</v>
      </c>
      <c r="F115925">
        <f t="shared" si="3624"/>
        <v>4</v>
      </c>
      <c r="G115925">
        <f t="shared" si="3625"/>
        <v>20</v>
      </c>
    </row>
    <row r="115926" spans="1:7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>VLOOKUP(C115926,Подписчики!A:C,2,0)</f>
        <v>UTC+1</v>
      </c>
      <c r="F115926">
        <f t="shared" si="3624"/>
        <v>4</v>
      </c>
      <c r="G115926">
        <f t="shared" si="3625"/>
        <v>20</v>
      </c>
    </row>
    <row r="115927" spans="1:7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>VLOOKUP(C115927,Подписчики!A:C,2,0)</f>
        <v>UTC+2</v>
      </c>
      <c r="F115927">
        <f t="shared" si="3624"/>
        <v>4</v>
      </c>
      <c r="G115927">
        <f t="shared" si="3625"/>
        <v>20</v>
      </c>
    </row>
    <row r="115928" spans="1:7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>VLOOKUP(C115928,Подписчики!A:C,2,0)</f>
        <v>UTC+0</v>
      </c>
      <c r="F115928">
        <f t="shared" si="3624"/>
        <v>4</v>
      </c>
      <c r="G115928">
        <f t="shared" si="3625"/>
        <v>20</v>
      </c>
    </row>
    <row r="115929" spans="1:7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>VLOOKUP(C115929,Подписчики!A:C,2,0)</f>
        <v>UTC+0</v>
      </c>
      <c r="F115929">
        <f t="shared" si="3624"/>
        <v>4</v>
      </c>
      <c r="G115929">
        <f t="shared" si="3625"/>
        <v>20</v>
      </c>
    </row>
    <row r="115930" spans="1:7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>VLOOKUP(C115930,Подписчики!A:C,2,0)</f>
        <v>UTC+1</v>
      </c>
      <c r="F115930">
        <f t="shared" si="3624"/>
        <v>4</v>
      </c>
      <c r="G115930">
        <f t="shared" si="3625"/>
        <v>20</v>
      </c>
    </row>
    <row r="115931" spans="1:7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>VLOOKUP(C115931,Подписчики!A:C,2,0)</f>
        <v>UTC+1</v>
      </c>
      <c r="F115931">
        <f t="shared" si="3624"/>
        <v>4</v>
      </c>
      <c r="G115931">
        <f t="shared" si="3625"/>
        <v>20</v>
      </c>
    </row>
    <row r="115932" spans="1:7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t="str">
        <f>VLOOKUP(C115932,Подписчики!A:C,2,0)</f>
        <v>UTC+1</v>
      </c>
      <c r="F115932">
        <f t="shared" si="3624"/>
        <v>4</v>
      </c>
      <c r="G115932">
        <f t="shared" si="3625"/>
        <v>20</v>
      </c>
    </row>
    <row r="115933" spans="1:7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>VLOOKUP(C115933,Подписчики!A:C,2,0)</f>
        <v>UTC+0</v>
      </c>
      <c r="F115933">
        <f t="shared" si="3624"/>
        <v>4</v>
      </c>
      <c r="G115933">
        <f t="shared" si="3625"/>
        <v>20</v>
      </c>
    </row>
    <row r="115934" spans="1:7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>VLOOKUP(C115934,Подписчики!A:C,2,0)</f>
        <v>UTC-5</v>
      </c>
      <c r="F115934">
        <f t="shared" si="3624"/>
        <v>4</v>
      </c>
      <c r="G115934">
        <f t="shared" si="3625"/>
        <v>20</v>
      </c>
    </row>
    <row r="115935" spans="1:7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>VLOOKUP(C115935,Подписчики!A:C,2,0)</f>
        <v>UTC+1</v>
      </c>
      <c r="F115935">
        <f t="shared" si="3624"/>
        <v>4</v>
      </c>
      <c r="G115935">
        <f t="shared" si="3625"/>
        <v>20</v>
      </c>
    </row>
    <row r="115936" spans="1:7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>VLOOKUP(C115936,Подписчики!A:C,2,0)</f>
        <v>UTC-5</v>
      </c>
      <c r="F115936">
        <f t="shared" si="3624"/>
        <v>4</v>
      </c>
      <c r="G115936">
        <f t="shared" si="3625"/>
        <v>20</v>
      </c>
    </row>
    <row r="115937" spans="1:7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>VLOOKUP(C115937,Подписчики!A:C,2,0)</f>
        <v>UTC+1</v>
      </c>
      <c r="F115937">
        <f t="shared" si="3624"/>
        <v>4</v>
      </c>
      <c r="G115937">
        <f t="shared" si="3625"/>
        <v>20</v>
      </c>
    </row>
    <row r="115938" spans="1:7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>VLOOKUP(C115938,Подписчики!A:C,2,0)</f>
        <v>UTC+2</v>
      </c>
      <c r="F115938">
        <f t="shared" si="3624"/>
        <v>4</v>
      </c>
      <c r="G115938">
        <f t="shared" si="3625"/>
        <v>20</v>
      </c>
    </row>
    <row r="115939" spans="1:7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>VLOOKUP(C115939,Подписчики!A:C,2,0)</f>
        <v>UTC+3</v>
      </c>
      <c r="F115939">
        <f t="shared" si="3624"/>
        <v>4</v>
      </c>
      <c r="G115939">
        <f t="shared" si="3625"/>
        <v>20</v>
      </c>
    </row>
    <row r="115940" spans="1:7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>VLOOKUP(C115940,Подписчики!A:C,2,0)</f>
        <v>UTC+3</v>
      </c>
      <c r="F115940">
        <f t="shared" si="3624"/>
        <v>4</v>
      </c>
      <c r="G115940">
        <f t="shared" si="3625"/>
        <v>20</v>
      </c>
    </row>
    <row r="115941" spans="1:7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>VLOOKUP(C115941,Подписчики!A:C,2,0)</f>
        <v>UTC-4</v>
      </c>
      <c r="F115941">
        <f t="shared" si="3624"/>
        <v>4</v>
      </c>
      <c r="G115941">
        <f t="shared" si="3625"/>
        <v>20</v>
      </c>
    </row>
    <row r="115942" spans="1:7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>VLOOKUP(C115942,Подписчики!A:C,2,0)</f>
        <v>UTC+0</v>
      </c>
      <c r="F115942">
        <f t="shared" si="3624"/>
        <v>4</v>
      </c>
      <c r="G115942">
        <f t="shared" si="3625"/>
        <v>20</v>
      </c>
    </row>
    <row r="115943" spans="1:7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>VLOOKUP(C115943,Подписчики!A:C,2,0)</f>
        <v>UTC+1</v>
      </c>
      <c r="F115943">
        <f t="shared" si="3624"/>
        <v>4</v>
      </c>
      <c r="G115943">
        <f t="shared" si="3625"/>
        <v>20</v>
      </c>
    </row>
    <row r="115944" spans="1:7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>VLOOKUP(C115944,Подписчики!A:C,2,0)</f>
        <v>UTC+3</v>
      </c>
      <c r="F115944">
        <f t="shared" si="3624"/>
        <v>4</v>
      </c>
      <c r="G115944">
        <f t="shared" si="3625"/>
        <v>20</v>
      </c>
    </row>
    <row r="115945" spans="1:7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t="str">
        <f>VLOOKUP(C115945,Подписчики!A:C,2,0)</f>
        <v>UTC+1</v>
      </c>
      <c r="F115945">
        <f t="shared" si="3624"/>
        <v>4</v>
      </c>
      <c r="G115945">
        <f t="shared" si="3625"/>
        <v>20</v>
      </c>
    </row>
    <row r="115946" spans="1:7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>VLOOKUP(C115946,Подписчики!A:C,2,0)</f>
        <v>UTC+1</v>
      </c>
      <c r="F115946">
        <f t="shared" si="3624"/>
        <v>4</v>
      </c>
      <c r="G115946">
        <f t="shared" si="3625"/>
        <v>20</v>
      </c>
    </row>
    <row r="115947" spans="1:7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>VLOOKUP(C115947,Подписчики!A:C,2,0)</f>
        <v>UTC+1</v>
      </c>
      <c r="F115947">
        <f t="shared" si="3624"/>
        <v>4</v>
      </c>
      <c r="G115947">
        <f t="shared" si="3625"/>
        <v>20</v>
      </c>
    </row>
    <row r="115948" spans="1:7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>VLOOKUP(C115948,Подписчики!A:C,2,0)</f>
        <v>UTC+2</v>
      </c>
      <c r="F115948">
        <f t="shared" si="3624"/>
        <v>4</v>
      </c>
      <c r="G115948">
        <f t="shared" si="3625"/>
        <v>20</v>
      </c>
    </row>
    <row r="115949" spans="1:7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>VLOOKUP(C115949,Подписчики!A:C,2,0)</f>
        <v>UTC+0</v>
      </c>
      <c r="F115949">
        <f t="shared" si="3624"/>
        <v>4</v>
      </c>
      <c r="G115949">
        <f t="shared" si="3625"/>
        <v>20</v>
      </c>
    </row>
    <row r="115950" spans="1:7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>VLOOKUP(C115950,Подписчики!A:C,2,0)</f>
        <v>UTC+1</v>
      </c>
      <c r="F115950">
        <f t="shared" si="3624"/>
        <v>4</v>
      </c>
      <c r="G115950">
        <f t="shared" si="3625"/>
        <v>20</v>
      </c>
    </row>
    <row r="115951" spans="1:7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>VLOOKUP(C115951,Подписчики!A:C,2,0)</f>
        <v>UTC+0</v>
      </c>
      <c r="F115951">
        <f t="shared" si="3624"/>
        <v>4</v>
      </c>
      <c r="G115951">
        <f t="shared" si="3625"/>
        <v>20</v>
      </c>
    </row>
    <row r="115952" spans="1:7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>VLOOKUP(C115952,Подписчики!A:C,2,0)</f>
        <v>UTC+2</v>
      </c>
      <c r="F115952">
        <f t="shared" si="3624"/>
        <v>4</v>
      </c>
      <c r="G115952">
        <f t="shared" si="3625"/>
        <v>20</v>
      </c>
    </row>
    <row r="115953" spans="1:7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>VLOOKUP(C115953,Подписчики!A:C,2,0)</f>
        <v>UTC+0</v>
      </c>
      <c r="F115953">
        <f t="shared" si="3624"/>
        <v>4</v>
      </c>
      <c r="G115953">
        <f t="shared" si="3625"/>
        <v>20</v>
      </c>
    </row>
    <row r="115954" spans="1:7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>VLOOKUP(C115954,Подписчики!A:C,2,0)</f>
        <v>UTC+3</v>
      </c>
      <c r="F115954">
        <f t="shared" si="3624"/>
        <v>4</v>
      </c>
      <c r="G115954">
        <f t="shared" si="3625"/>
        <v>20</v>
      </c>
    </row>
    <row r="115955" spans="1:7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>VLOOKUP(C115955,Подписчики!A:C,2,0)</f>
        <v>UTC+0</v>
      </c>
      <c r="F115955">
        <f t="shared" si="3624"/>
        <v>4</v>
      </c>
      <c r="G115955">
        <f t="shared" si="3625"/>
        <v>20</v>
      </c>
    </row>
    <row r="115956" spans="1:7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>VLOOKUP(C115956,Подписчики!A:C,2,0)</f>
        <v>UTC+1</v>
      </c>
      <c r="F115956">
        <f t="shared" si="3624"/>
        <v>4</v>
      </c>
      <c r="G115956">
        <f t="shared" si="3625"/>
        <v>20</v>
      </c>
    </row>
    <row r="115957" spans="1:7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>VLOOKUP(C115957,Подписчики!A:C,2,0)</f>
        <v>UTC+1</v>
      </c>
      <c r="F115957">
        <f t="shared" si="3624"/>
        <v>4</v>
      </c>
      <c r="G115957">
        <f t="shared" si="3625"/>
        <v>20</v>
      </c>
    </row>
    <row r="115958" spans="1:7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>VLOOKUP(C115958,Подписчики!A:C,2,0)</f>
        <v>UTC+1</v>
      </c>
      <c r="F115958">
        <f t="shared" si="3624"/>
        <v>4</v>
      </c>
      <c r="G115958">
        <f t="shared" si="3625"/>
        <v>20</v>
      </c>
    </row>
    <row r="115959" spans="1:7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>VLOOKUP(C115959,Подписчики!A:C,2,0)</f>
        <v>UTC+1</v>
      </c>
      <c r="F115959">
        <f t="shared" si="3624"/>
        <v>4</v>
      </c>
      <c r="G115959">
        <f t="shared" si="3625"/>
        <v>20</v>
      </c>
    </row>
    <row r="115960" spans="1:7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>VLOOKUP(C115960,Подписчики!A:C,2,0)</f>
        <v>UTC+4</v>
      </c>
      <c r="F115960">
        <f t="shared" si="3624"/>
        <v>4</v>
      </c>
      <c r="G115960">
        <f t="shared" si="3625"/>
        <v>20</v>
      </c>
    </row>
    <row r="115961" spans="1:7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t="str">
        <f>VLOOKUP(C115961,Подписчики!A:C,2,0)</f>
        <v>UTC+1</v>
      </c>
      <c r="F115961">
        <f t="shared" si="3624"/>
        <v>4</v>
      </c>
      <c r="G115961">
        <f t="shared" si="3625"/>
        <v>20</v>
      </c>
    </row>
    <row r="115962" spans="1:7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>VLOOKUP(C115962,Подписчики!A:C,2,0)</f>
        <v>UTC+1</v>
      </c>
      <c r="F115962">
        <f t="shared" si="3624"/>
        <v>4</v>
      </c>
      <c r="G115962">
        <f t="shared" si="3625"/>
        <v>20</v>
      </c>
    </row>
    <row r="115963" spans="1:7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>VLOOKUP(C115963,Подписчики!A:C,2,0)</f>
        <v>UTC+1</v>
      </c>
      <c r="F115963">
        <f t="shared" si="3624"/>
        <v>4</v>
      </c>
      <c r="G115963">
        <f t="shared" si="3625"/>
        <v>20</v>
      </c>
    </row>
    <row r="115964" spans="1:7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>VLOOKUP(C115964,Подписчики!A:C,2,0)</f>
        <v>UTC+0</v>
      </c>
      <c r="F115964">
        <f t="shared" si="3624"/>
        <v>4</v>
      </c>
      <c r="G115964">
        <f t="shared" si="3625"/>
        <v>20</v>
      </c>
    </row>
    <row r="115965" spans="1:7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>VLOOKUP(C115965,Подписчики!A:C,2,0)</f>
        <v>UTC+1</v>
      </c>
      <c r="F115965">
        <f t="shared" si="3624"/>
        <v>4</v>
      </c>
      <c r="G115965">
        <f t="shared" si="3625"/>
        <v>20</v>
      </c>
    </row>
    <row r="115966" spans="1:7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>VLOOKUP(C115966,Подписчики!A:C,2,0)</f>
        <v>UTC+2</v>
      </c>
      <c r="F115966">
        <f t="shared" si="3624"/>
        <v>4</v>
      </c>
      <c r="G115966">
        <f t="shared" si="3625"/>
        <v>20</v>
      </c>
    </row>
    <row r="115967" spans="1:7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>VLOOKUP(C115967,Подписчики!A:C,2,0)</f>
        <v>UTC+2</v>
      </c>
      <c r="F115967">
        <f t="shared" si="3624"/>
        <v>4</v>
      </c>
      <c r="G115967">
        <f t="shared" si="3625"/>
        <v>20</v>
      </c>
    </row>
    <row r="115968" spans="1:7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>VLOOKUP(C115968,Подписчики!A:C,2,0)</f>
        <v>UTC+3</v>
      </c>
      <c r="F115968">
        <f t="shared" si="3624"/>
        <v>4</v>
      </c>
      <c r="G115968">
        <f t="shared" si="3625"/>
        <v>20</v>
      </c>
    </row>
    <row r="115969" spans="1:7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>VLOOKUP(C115969,Подписчики!A:C,2,0)</f>
        <v>UTC+1</v>
      </c>
      <c r="F115969">
        <f t="shared" si="3624"/>
        <v>4</v>
      </c>
      <c r="G115969">
        <f t="shared" si="3625"/>
        <v>20</v>
      </c>
    </row>
    <row r="115970" spans="1:7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>VLOOKUP(C115970,Подписчики!A:C,2,0)</f>
        <v>UTC+1</v>
      </c>
      <c r="F115970">
        <f t="shared" si="3624"/>
        <v>4</v>
      </c>
      <c r="G115970">
        <f t="shared" si="3625"/>
        <v>20</v>
      </c>
    </row>
    <row r="115971" spans="1:7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>VLOOKUP(C115971,Подписчики!A:C,2,0)</f>
        <v>UTC+3</v>
      </c>
      <c r="F115971">
        <f t="shared" ref="F115971:F116034" si="3626">WEEKDAY(B115971)</f>
        <v>4</v>
      </c>
      <c r="G115971">
        <f t="shared" ref="G115971:G116034" si="3627">HOUR(B115971)</f>
        <v>20</v>
      </c>
    </row>
    <row r="115972" spans="1:7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>VLOOKUP(C115972,Подписчики!A:C,2,0)</f>
        <v>UTC+2</v>
      </c>
      <c r="F115972">
        <f t="shared" si="3626"/>
        <v>4</v>
      </c>
      <c r="G115972">
        <f t="shared" si="3627"/>
        <v>20</v>
      </c>
    </row>
    <row r="115973" spans="1:7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t="str">
        <f>VLOOKUP(C115973,Подписчики!A:C,2,0)</f>
        <v>UTC+1</v>
      </c>
      <c r="F115973">
        <f t="shared" si="3626"/>
        <v>4</v>
      </c>
      <c r="G115973">
        <f t="shared" si="3627"/>
        <v>20</v>
      </c>
    </row>
    <row r="115974" spans="1:7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>VLOOKUP(C115974,Подписчики!A:C,2,0)</f>
        <v>UTC-5</v>
      </c>
      <c r="F115974">
        <f t="shared" si="3626"/>
        <v>4</v>
      </c>
      <c r="G115974">
        <f t="shared" si="3627"/>
        <v>20</v>
      </c>
    </row>
    <row r="115975" spans="1:7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>VLOOKUP(C115975,Подписчики!A:C,2,0)</f>
        <v>UTC+3</v>
      </c>
      <c r="F115975">
        <f t="shared" si="3626"/>
        <v>4</v>
      </c>
      <c r="G115975">
        <f t="shared" si="3627"/>
        <v>20</v>
      </c>
    </row>
    <row r="115976" spans="1:7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t="str">
        <f>VLOOKUP(C115976,Подписчики!A:C,2,0)</f>
        <v>UTC+0</v>
      </c>
      <c r="F115976">
        <f t="shared" si="3626"/>
        <v>4</v>
      </c>
      <c r="G115976">
        <f t="shared" si="3627"/>
        <v>20</v>
      </c>
    </row>
    <row r="115977" spans="1:7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>VLOOKUP(C115977,Подписчики!A:C,2,0)</f>
        <v>UTC+1</v>
      </c>
      <c r="F115977">
        <f t="shared" si="3626"/>
        <v>4</v>
      </c>
      <c r="G115977">
        <f t="shared" si="3627"/>
        <v>20</v>
      </c>
    </row>
    <row r="115978" spans="1:7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>VLOOKUP(C115978,Подписчики!A:C,2,0)</f>
        <v>UTC+2</v>
      </c>
      <c r="F115978">
        <f t="shared" si="3626"/>
        <v>4</v>
      </c>
      <c r="G115978">
        <f t="shared" si="3627"/>
        <v>20</v>
      </c>
    </row>
    <row r="115979" spans="1:7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>VLOOKUP(C115979,Подписчики!A:C,2,0)</f>
        <v>UTC+1</v>
      </c>
      <c r="F115979">
        <f t="shared" si="3626"/>
        <v>4</v>
      </c>
      <c r="G115979">
        <f t="shared" si="3627"/>
        <v>20</v>
      </c>
    </row>
    <row r="115980" spans="1:7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>VLOOKUP(C115980,Подписчики!A:C,2,0)</f>
        <v>UTC+0</v>
      </c>
      <c r="F115980">
        <f t="shared" si="3626"/>
        <v>4</v>
      </c>
      <c r="G115980">
        <f t="shared" si="3627"/>
        <v>21</v>
      </c>
    </row>
    <row r="115981" spans="1:7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>VLOOKUP(C115981,Подписчики!A:C,2,0)</f>
        <v>UTC+1</v>
      </c>
      <c r="F115981">
        <f t="shared" si="3626"/>
        <v>4</v>
      </c>
      <c r="G115981">
        <f t="shared" si="3627"/>
        <v>21</v>
      </c>
    </row>
    <row r="115982" spans="1:7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t="str">
        <f>VLOOKUP(C115982,Подписчики!A:C,2,0)</f>
        <v>UTC-3</v>
      </c>
      <c r="F115982">
        <f t="shared" si="3626"/>
        <v>4</v>
      </c>
      <c r="G115982">
        <f t="shared" si="3627"/>
        <v>21</v>
      </c>
    </row>
    <row r="115983" spans="1:7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>VLOOKUP(C115983,Подписчики!A:C,2,0)</f>
        <v>UTC+2</v>
      </c>
      <c r="F115983">
        <f t="shared" si="3626"/>
        <v>4</v>
      </c>
      <c r="G115983">
        <f t="shared" si="3627"/>
        <v>21</v>
      </c>
    </row>
    <row r="115984" spans="1:7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>VLOOKUP(C115984,Подписчики!A:C,2,0)</f>
        <v>UTC+2</v>
      </c>
      <c r="F115984">
        <f t="shared" si="3626"/>
        <v>4</v>
      </c>
      <c r="G115984">
        <f t="shared" si="3627"/>
        <v>21</v>
      </c>
    </row>
    <row r="115985" spans="1:7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t="str">
        <f>VLOOKUP(C115985,Подписчики!A:C,2,0)</f>
        <v>UTC+3</v>
      </c>
      <c r="F115985">
        <f t="shared" si="3626"/>
        <v>4</v>
      </c>
      <c r="G115985">
        <f t="shared" si="3627"/>
        <v>21</v>
      </c>
    </row>
    <row r="115986" spans="1:7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>VLOOKUP(C115986,Подписчики!A:C,2,0)</f>
        <v>UTC+0</v>
      </c>
      <c r="F115986">
        <f t="shared" si="3626"/>
        <v>4</v>
      </c>
      <c r="G115986">
        <f t="shared" si="3627"/>
        <v>21</v>
      </c>
    </row>
    <row r="115987" spans="1:7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t="str">
        <f>VLOOKUP(C115987,Подписчики!A:C,2,0)</f>
        <v>UTC+1</v>
      </c>
      <c r="F115987">
        <f t="shared" si="3626"/>
        <v>4</v>
      </c>
      <c r="G115987">
        <f t="shared" si="3627"/>
        <v>21</v>
      </c>
    </row>
    <row r="115988" spans="1:7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t="str">
        <f>VLOOKUP(C115988,Подписчики!A:C,2,0)</f>
        <v>UTC+3</v>
      </c>
      <c r="F115988">
        <f t="shared" si="3626"/>
        <v>4</v>
      </c>
      <c r="G115988">
        <f t="shared" si="3627"/>
        <v>21</v>
      </c>
    </row>
    <row r="115989" spans="1:7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>VLOOKUP(C115989,Подписчики!A:C,2,0)</f>
        <v>UTC-7</v>
      </c>
      <c r="F115989">
        <f t="shared" si="3626"/>
        <v>4</v>
      </c>
      <c r="G115989">
        <f t="shared" si="3627"/>
        <v>21</v>
      </c>
    </row>
    <row r="115990" spans="1:7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t="str">
        <f>VLOOKUP(C115990,Подписчики!A:C,2,0)</f>
        <v>UTC+1</v>
      </c>
      <c r="F115990">
        <f t="shared" si="3626"/>
        <v>4</v>
      </c>
      <c r="G115990">
        <f t="shared" si="3627"/>
        <v>21</v>
      </c>
    </row>
    <row r="115991" spans="1:7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>VLOOKUP(C115991,Подписчики!A:C,2,0)</f>
        <v>UTC+2</v>
      </c>
      <c r="F115991">
        <f t="shared" si="3626"/>
        <v>4</v>
      </c>
      <c r="G115991">
        <f t="shared" si="3627"/>
        <v>21</v>
      </c>
    </row>
    <row r="115992" spans="1:7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>VLOOKUP(C115992,Подписчики!A:C,2,0)</f>
        <v>UTC+0</v>
      </c>
      <c r="F115992">
        <f t="shared" si="3626"/>
        <v>4</v>
      </c>
      <c r="G115992">
        <f t="shared" si="3627"/>
        <v>21</v>
      </c>
    </row>
    <row r="115993" spans="1:7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>VLOOKUP(C115993,Подписчики!A:C,2,0)</f>
        <v>UTC-7</v>
      </c>
      <c r="F115993">
        <f t="shared" si="3626"/>
        <v>4</v>
      </c>
      <c r="G115993">
        <f t="shared" si="3627"/>
        <v>21</v>
      </c>
    </row>
    <row r="115994" spans="1:7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>VLOOKUP(C115994,Подписчики!A:C,2,0)</f>
        <v>UTC-4</v>
      </c>
      <c r="F115994">
        <f t="shared" si="3626"/>
        <v>4</v>
      </c>
      <c r="G115994">
        <f t="shared" si="3627"/>
        <v>21</v>
      </c>
    </row>
    <row r="115995" spans="1:7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>VLOOKUP(C115995,Подписчики!A:C,2,0)</f>
        <v>UTC+0</v>
      </c>
      <c r="F115995">
        <f t="shared" si="3626"/>
        <v>4</v>
      </c>
      <c r="G115995">
        <f t="shared" si="3627"/>
        <v>21</v>
      </c>
    </row>
    <row r="115996" spans="1:7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>VLOOKUP(C115996,Подписчики!A:C,2,0)</f>
        <v>UTC+1</v>
      </c>
      <c r="F115996">
        <f t="shared" si="3626"/>
        <v>4</v>
      </c>
      <c r="G115996">
        <f t="shared" si="3627"/>
        <v>21</v>
      </c>
    </row>
    <row r="115997" spans="1:7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>VLOOKUP(C115997,Подписчики!A:C,2,0)</f>
        <v>UTC+1</v>
      </c>
      <c r="F115997">
        <f t="shared" si="3626"/>
        <v>4</v>
      </c>
      <c r="G115997">
        <f t="shared" si="3627"/>
        <v>21</v>
      </c>
    </row>
    <row r="115998" spans="1:7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>VLOOKUP(C115998,Подписчики!A:C,2,0)</f>
        <v>UTC-3</v>
      </c>
      <c r="F115998">
        <f t="shared" si="3626"/>
        <v>4</v>
      </c>
      <c r="G115998">
        <f t="shared" si="3627"/>
        <v>21</v>
      </c>
    </row>
    <row r="115999" spans="1:7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>VLOOKUP(C115999,Подписчики!A:C,2,0)</f>
        <v>UTC+0</v>
      </c>
      <c r="F115999">
        <f t="shared" si="3626"/>
        <v>4</v>
      </c>
      <c r="G115999">
        <f t="shared" si="3627"/>
        <v>21</v>
      </c>
    </row>
    <row r="116000" spans="1:7" x14ac:dyDescent="0.25">
      <c r="A116000">
        <v>350533</v>
      </c>
      <c r="B116000" s="2">
        <v>44412.892</v>
      </c>
      <c r="C116000">
        <v>55212</v>
      </c>
      <c r="D116000">
        <v>122902</v>
      </c>
      <c r="E116000" t="str">
        <f>VLOOKUP(C116000,Подписчики!A:C,2,0)</f>
        <v>UTC+0</v>
      </c>
      <c r="F116000">
        <f t="shared" si="3626"/>
        <v>4</v>
      </c>
      <c r="G116000">
        <f t="shared" si="3627"/>
        <v>21</v>
      </c>
    </row>
    <row r="116001" spans="1:7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>VLOOKUP(C116001,Подписчики!A:C,2,0)</f>
        <v>UTC+1</v>
      </c>
      <c r="F116001">
        <f t="shared" si="3626"/>
        <v>4</v>
      </c>
      <c r="G116001">
        <f t="shared" si="3627"/>
        <v>21</v>
      </c>
    </row>
    <row r="116002" spans="1:7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>VLOOKUP(C116002,Подписчики!A:C,2,0)</f>
        <v>UTC+1</v>
      </c>
      <c r="F116002">
        <f t="shared" si="3626"/>
        <v>4</v>
      </c>
      <c r="G116002">
        <f t="shared" si="3627"/>
        <v>21</v>
      </c>
    </row>
    <row r="116003" spans="1:7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>VLOOKUP(C116003,Подписчики!A:C,2,0)</f>
        <v>UTC+0</v>
      </c>
      <c r="F116003">
        <f t="shared" si="3626"/>
        <v>4</v>
      </c>
      <c r="G116003">
        <f t="shared" si="3627"/>
        <v>21</v>
      </c>
    </row>
    <row r="116004" spans="1:7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>VLOOKUP(C116004,Подписчики!A:C,2,0)</f>
        <v>UTC+0</v>
      </c>
      <c r="F116004">
        <f t="shared" si="3626"/>
        <v>4</v>
      </c>
      <c r="G116004">
        <f t="shared" si="3627"/>
        <v>21</v>
      </c>
    </row>
    <row r="116005" spans="1:7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t="str">
        <f>VLOOKUP(C116005,Подписчики!A:C,2,0)</f>
        <v>UTC+0</v>
      </c>
      <c r="F116005">
        <f t="shared" si="3626"/>
        <v>4</v>
      </c>
      <c r="G116005">
        <f t="shared" si="3627"/>
        <v>21</v>
      </c>
    </row>
    <row r="116006" spans="1:7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>VLOOKUP(C116006,Подписчики!A:C,2,0)</f>
        <v>UTC-6</v>
      </c>
      <c r="F116006">
        <f t="shared" si="3626"/>
        <v>4</v>
      </c>
      <c r="G116006">
        <f t="shared" si="3627"/>
        <v>21</v>
      </c>
    </row>
    <row r="116007" spans="1:7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>VLOOKUP(C116007,Подписчики!A:C,2,0)</f>
        <v>UTC+1</v>
      </c>
      <c r="F116007">
        <f t="shared" si="3626"/>
        <v>4</v>
      </c>
      <c r="G116007">
        <f t="shared" si="3627"/>
        <v>21</v>
      </c>
    </row>
    <row r="116008" spans="1:7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>VLOOKUP(C116008,Подписчики!A:C,2,0)</f>
        <v>UTC+5</v>
      </c>
      <c r="F116008">
        <f t="shared" si="3626"/>
        <v>4</v>
      </c>
      <c r="G116008">
        <f t="shared" si="3627"/>
        <v>21</v>
      </c>
    </row>
    <row r="116009" spans="1:7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>VLOOKUP(C116009,Подписчики!A:C,2,0)</f>
        <v>UTC+10</v>
      </c>
      <c r="F116009">
        <f t="shared" si="3626"/>
        <v>4</v>
      </c>
      <c r="G116009">
        <f t="shared" si="3627"/>
        <v>21</v>
      </c>
    </row>
    <row r="116010" spans="1:7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>VLOOKUP(C116010,Подписчики!A:C,2,0)</f>
        <v>UTC+2</v>
      </c>
      <c r="F116010">
        <f t="shared" si="3626"/>
        <v>4</v>
      </c>
      <c r="G116010">
        <f t="shared" si="3627"/>
        <v>21</v>
      </c>
    </row>
    <row r="116011" spans="1:7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>VLOOKUP(C116011,Подписчики!A:C,2,0)</f>
        <v>UTC+0</v>
      </c>
      <c r="F116011">
        <f t="shared" si="3626"/>
        <v>4</v>
      </c>
      <c r="G116011">
        <f t="shared" si="3627"/>
        <v>21</v>
      </c>
    </row>
    <row r="116012" spans="1:7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>VLOOKUP(C116012,Подписчики!A:C,2,0)</f>
        <v>UTC+0</v>
      </c>
      <c r="F116012">
        <f t="shared" si="3626"/>
        <v>4</v>
      </c>
      <c r="G116012">
        <f t="shared" si="3627"/>
        <v>21</v>
      </c>
    </row>
    <row r="116013" spans="1:7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>VLOOKUP(C116013,Подписчики!A:C,2,0)</f>
        <v>UTC+2</v>
      </c>
      <c r="F116013">
        <f t="shared" si="3626"/>
        <v>4</v>
      </c>
      <c r="G116013">
        <f t="shared" si="3627"/>
        <v>21</v>
      </c>
    </row>
    <row r="116014" spans="1:7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>VLOOKUP(C116014,Подписчики!A:C,2,0)</f>
        <v>UTC+1</v>
      </c>
      <c r="F116014">
        <f t="shared" si="3626"/>
        <v>4</v>
      </c>
      <c r="G116014">
        <f t="shared" si="3627"/>
        <v>21</v>
      </c>
    </row>
    <row r="116015" spans="1:7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>VLOOKUP(C116015,Подписчики!A:C,2,0)</f>
        <v>UTC-4</v>
      </c>
      <c r="F116015">
        <f t="shared" si="3626"/>
        <v>4</v>
      </c>
      <c r="G116015">
        <f t="shared" si="3627"/>
        <v>21</v>
      </c>
    </row>
    <row r="116016" spans="1:7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>VLOOKUP(C116016,Подписчики!A:C,2,0)</f>
        <v>UTC-4</v>
      </c>
      <c r="F116016">
        <f t="shared" si="3626"/>
        <v>4</v>
      </c>
      <c r="G116016">
        <f t="shared" si="3627"/>
        <v>21</v>
      </c>
    </row>
    <row r="116017" spans="1:7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>VLOOKUP(C116017,Подписчики!A:C,2,0)</f>
        <v>UTC+1</v>
      </c>
      <c r="F116017">
        <f t="shared" si="3626"/>
        <v>4</v>
      </c>
      <c r="G116017">
        <f t="shared" si="3627"/>
        <v>21</v>
      </c>
    </row>
    <row r="116018" spans="1:7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>VLOOKUP(C116018,Подписчики!A:C,2,0)</f>
        <v>UTC+1</v>
      </c>
      <c r="F116018">
        <f t="shared" si="3626"/>
        <v>4</v>
      </c>
      <c r="G116018">
        <f t="shared" si="3627"/>
        <v>21</v>
      </c>
    </row>
    <row r="116019" spans="1:7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>VLOOKUP(C116019,Подписчики!A:C,2,0)</f>
        <v>UTC+2</v>
      </c>
      <c r="F116019">
        <f t="shared" si="3626"/>
        <v>4</v>
      </c>
      <c r="G116019">
        <f t="shared" si="3627"/>
        <v>21</v>
      </c>
    </row>
    <row r="116020" spans="1:7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t="str">
        <f>VLOOKUP(C116020,Подписчики!A:C,2,0)</f>
        <v>UTC+3</v>
      </c>
      <c r="F116020">
        <f t="shared" si="3626"/>
        <v>4</v>
      </c>
      <c r="G116020">
        <f t="shared" si="3627"/>
        <v>21</v>
      </c>
    </row>
    <row r="116021" spans="1:7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>VLOOKUP(C116021,Подписчики!A:C,2,0)</f>
        <v>UTC+4</v>
      </c>
      <c r="F116021">
        <f t="shared" si="3626"/>
        <v>4</v>
      </c>
      <c r="G116021">
        <f t="shared" si="3627"/>
        <v>21</v>
      </c>
    </row>
    <row r="116022" spans="1:7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>VLOOKUP(C116022,Подписчики!A:C,2,0)</f>
        <v>UTC+0</v>
      </c>
      <c r="F116022">
        <f t="shared" si="3626"/>
        <v>4</v>
      </c>
      <c r="G116022">
        <f t="shared" si="3627"/>
        <v>21</v>
      </c>
    </row>
    <row r="116023" spans="1:7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>VLOOKUP(C116023,Подписчики!A:C,2,0)</f>
        <v>UTC+0</v>
      </c>
      <c r="F116023">
        <f t="shared" si="3626"/>
        <v>4</v>
      </c>
      <c r="G116023">
        <f t="shared" si="3627"/>
        <v>21</v>
      </c>
    </row>
    <row r="116024" spans="1:7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>VLOOKUP(C116024,Подписчики!A:C,2,0)</f>
        <v>UTC+1</v>
      </c>
      <c r="F116024">
        <f t="shared" si="3626"/>
        <v>4</v>
      </c>
      <c r="G116024">
        <f t="shared" si="3627"/>
        <v>21</v>
      </c>
    </row>
    <row r="116025" spans="1:7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t="str">
        <f>VLOOKUP(C116025,Подписчики!A:C,2,0)</f>
        <v>UTC+2</v>
      </c>
      <c r="F116025">
        <f t="shared" si="3626"/>
        <v>4</v>
      </c>
      <c r="G116025">
        <f t="shared" si="3627"/>
        <v>22</v>
      </c>
    </row>
    <row r="116026" spans="1:7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>VLOOKUP(C116026,Подписчики!A:C,2,0)</f>
        <v>UTC+0</v>
      </c>
      <c r="F116026">
        <f t="shared" si="3626"/>
        <v>4</v>
      </c>
      <c r="G116026">
        <f t="shared" si="3627"/>
        <v>22</v>
      </c>
    </row>
    <row r="116027" spans="1:7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>VLOOKUP(C116027,Подписчики!A:C,2,0)</f>
        <v>UTC+1</v>
      </c>
      <c r="F116027">
        <f t="shared" si="3626"/>
        <v>4</v>
      </c>
      <c r="G116027">
        <f t="shared" si="3627"/>
        <v>22</v>
      </c>
    </row>
    <row r="116028" spans="1:7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>VLOOKUP(C116028,Подписчики!A:C,2,0)</f>
        <v>UTC+1</v>
      </c>
      <c r="F116028">
        <f t="shared" si="3626"/>
        <v>4</v>
      </c>
      <c r="G116028">
        <f t="shared" si="3627"/>
        <v>22</v>
      </c>
    </row>
    <row r="116029" spans="1:7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>VLOOKUP(C116029,Подписчики!A:C,2,0)</f>
        <v>UTC+1</v>
      </c>
      <c r="F116029">
        <f t="shared" si="3626"/>
        <v>4</v>
      </c>
      <c r="G116029">
        <f t="shared" si="3627"/>
        <v>22</v>
      </c>
    </row>
    <row r="116030" spans="1:7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>VLOOKUP(C116030,Подписчики!A:C,2,0)</f>
        <v>UTC+2</v>
      </c>
      <c r="F116030">
        <f t="shared" si="3626"/>
        <v>4</v>
      </c>
      <c r="G116030">
        <f t="shared" si="3627"/>
        <v>22</v>
      </c>
    </row>
    <row r="116031" spans="1:7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>VLOOKUP(C116031,Подписчики!A:C,2,0)</f>
        <v>UTC-5</v>
      </c>
      <c r="F116031">
        <f t="shared" si="3626"/>
        <v>4</v>
      </c>
      <c r="G116031">
        <f t="shared" si="3627"/>
        <v>22</v>
      </c>
    </row>
    <row r="116032" spans="1:7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>VLOOKUP(C116032,Подписчики!A:C,2,0)</f>
        <v>UTC+2</v>
      </c>
      <c r="F116032">
        <f t="shared" si="3626"/>
        <v>4</v>
      </c>
      <c r="G116032">
        <f t="shared" si="3627"/>
        <v>22</v>
      </c>
    </row>
    <row r="116033" spans="1:7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>VLOOKUP(C116033,Подписчики!A:C,2,0)</f>
        <v>UTC+0</v>
      </c>
      <c r="F116033">
        <f t="shared" si="3626"/>
        <v>4</v>
      </c>
      <c r="G116033">
        <f t="shared" si="3627"/>
        <v>22</v>
      </c>
    </row>
    <row r="116034" spans="1:7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>VLOOKUP(C116034,Подписчики!A:C,2,0)</f>
        <v>UTC+1</v>
      </c>
      <c r="F116034">
        <f t="shared" si="3626"/>
        <v>4</v>
      </c>
      <c r="G116034">
        <f t="shared" si="3627"/>
        <v>22</v>
      </c>
    </row>
    <row r="116035" spans="1:7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>VLOOKUP(C116035,Подписчики!A:C,2,0)</f>
        <v>UTC+1</v>
      </c>
      <c r="F116035">
        <f t="shared" ref="F116035:F116098" si="3628">WEEKDAY(B116035)</f>
        <v>4</v>
      </c>
      <c r="G116035">
        <f t="shared" ref="G116035:G116098" si="3629">HOUR(B116035)</f>
        <v>22</v>
      </c>
    </row>
    <row r="116036" spans="1:7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>VLOOKUP(C116036,Подписчики!A:C,2,0)</f>
        <v>UTC+0</v>
      </c>
      <c r="F116036">
        <f t="shared" si="3628"/>
        <v>4</v>
      </c>
      <c r="G116036">
        <f t="shared" si="3629"/>
        <v>22</v>
      </c>
    </row>
    <row r="116037" spans="1:7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>VLOOKUP(C116037,Подписчики!A:C,2,0)</f>
        <v>UTC+0</v>
      </c>
      <c r="F116037">
        <f t="shared" si="3628"/>
        <v>4</v>
      </c>
      <c r="G116037">
        <f t="shared" si="3629"/>
        <v>22</v>
      </c>
    </row>
    <row r="116038" spans="1:7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t="str">
        <f>VLOOKUP(C116038,Подписчики!A:C,2,0)</f>
        <v>UTC+1</v>
      </c>
      <c r="F116038">
        <f t="shared" si="3628"/>
        <v>4</v>
      </c>
      <c r="G116038">
        <f t="shared" si="3629"/>
        <v>22</v>
      </c>
    </row>
    <row r="116039" spans="1:7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>VLOOKUP(C116039,Подписчики!A:C,2,0)</f>
        <v>UTC+3</v>
      </c>
      <c r="F116039">
        <f t="shared" si="3628"/>
        <v>4</v>
      </c>
      <c r="G116039">
        <f t="shared" si="3629"/>
        <v>22</v>
      </c>
    </row>
    <row r="116040" spans="1:7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>VLOOKUP(C116040,Подписчики!A:C,2,0)</f>
        <v>UTC+2</v>
      </c>
      <c r="F116040">
        <f t="shared" si="3628"/>
        <v>4</v>
      </c>
      <c r="G116040">
        <f t="shared" si="3629"/>
        <v>22</v>
      </c>
    </row>
    <row r="116041" spans="1:7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>VLOOKUP(C116041,Подписчики!A:C,2,0)</f>
        <v>UTC+0</v>
      </c>
      <c r="F116041">
        <f t="shared" si="3628"/>
        <v>4</v>
      </c>
      <c r="G116041">
        <f t="shared" si="3629"/>
        <v>22</v>
      </c>
    </row>
    <row r="116042" spans="1:7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>VLOOKUP(C116042,Подписчики!A:C,2,0)</f>
        <v>UTC+4</v>
      </c>
      <c r="F116042">
        <f t="shared" si="3628"/>
        <v>4</v>
      </c>
      <c r="G116042">
        <f t="shared" si="3629"/>
        <v>22</v>
      </c>
    </row>
    <row r="116043" spans="1:7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>VLOOKUP(C116043,Подписчики!A:C,2,0)</f>
        <v>UTC-3</v>
      </c>
      <c r="F116043">
        <f t="shared" si="3628"/>
        <v>4</v>
      </c>
      <c r="G116043">
        <f t="shared" si="3629"/>
        <v>22</v>
      </c>
    </row>
    <row r="116044" spans="1:7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>VLOOKUP(C116044,Подписчики!A:C,2,0)</f>
        <v>UTC+2</v>
      </c>
      <c r="F116044">
        <f t="shared" si="3628"/>
        <v>4</v>
      </c>
      <c r="G116044">
        <f t="shared" si="3629"/>
        <v>22</v>
      </c>
    </row>
    <row r="116045" spans="1:7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>VLOOKUP(C116045,Подписчики!A:C,2,0)</f>
        <v>UTC+2</v>
      </c>
      <c r="F116045">
        <f t="shared" si="3628"/>
        <v>4</v>
      </c>
      <c r="G116045">
        <f t="shared" si="3629"/>
        <v>22</v>
      </c>
    </row>
    <row r="116046" spans="1:7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>VLOOKUP(C116046,Подписчики!A:C,2,0)</f>
        <v>UTC-3</v>
      </c>
      <c r="F116046">
        <f t="shared" si="3628"/>
        <v>4</v>
      </c>
      <c r="G116046">
        <f t="shared" si="3629"/>
        <v>22</v>
      </c>
    </row>
    <row r="116047" spans="1:7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>VLOOKUP(C116047,Подписчики!A:C,2,0)</f>
        <v>UTC+1</v>
      </c>
      <c r="F116047">
        <f t="shared" si="3628"/>
        <v>4</v>
      </c>
      <c r="G116047">
        <f t="shared" si="3629"/>
        <v>22</v>
      </c>
    </row>
    <row r="116048" spans="1:7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>VLOOKUP(C116048,Подписчики!A:C,2,0)</f>
        <v>UTC+1</v>
      </c>
      <c r="F116048">
        <f t="shared" si="3628"/>
        <v>4</v>
      </c>
      <c r="G116048">
        <f t="shared" si="3629"/>
        <v>22</v>
      </c>
    </row>
    <row r="116049" spans="1:7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>VLOOKUP(C116049,Подписчики!A:C,2,0)</f>
        <v>UTC+0</v>
      </c>
      <c r="F116049">
        <f t="shared" si="3628"/>
        <v>4</v>
      </c>
      <c r="G116049">
        <f t="shared" si="3629"/>
        <v>22</v>
      </c>
    </row>
    <row r="116050" spans="1:7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>VLOOKUP(C116050,Подписчики!A:C,2,0)</f>
        <v>UTC+2</v>
      </c>
      <c r="F116050">
        <f t="shared" si="3628"/>
        <v>4</v>
      </c>
      <c r="G116050">
        <f t="shared" si="3629"/>
        <v>22</v>
      </c>
    </row>
    <row r="116051" spans="1:7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>VLOOKUP(C116051,Подписчики!A:C,2,0)</f>
        <v>UTC+1</v>
      </c>
      <c r="F116051">
        <f t="shared" si="3628"/>
        <v>4</v>
      </c>
      <c r="G116051">
        <f t="shared" si="3629"/>
        <v>22</v>
      </c>
    </row>
    <row r="116052" spans="1:7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>VLOOKUP(C116052,Подписчики!A:C,2,0)</f>
        <v>UTC+1</v>
      </c>
      <c r="F116052">
        <f t="shared" si="3628"/>
        <v>4</v>
      </c>
      <c r="G116052">
        <f t="shared" si="3629"/>
        <v>22</v>
      </c>
    </row>
    <row r="116053" spans="1:7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>VLOOKUP(C116053,Подписчики!A:C,2,0)</f>
        <v>UTC+0</v>
      </c>
      <c r="F116053">
        <f t="shared" si="3628"/>
        <v>4</v>
      </c>
      <c r="G116053">
        <f t="shared" si="3629"/>
        <v>22</v>
      </c>
    </row>
    <row r="116054" spans="1:7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t="str">
        <f>VLOOKUP(C116054,Подписчики!A:C,2,0)</f>
        <v>UTC-8</v>
      </c>
      <c r="F116054">
        <f t="shared" si="3628"/>
        <v>4</v>
      </c>
      <c r="G116054">
        <f t="shared" si="3629"/>
        <v>22</v>
      </c>
    </row>
    <row r="116055" spans="1:7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>VLOOKUP(C116055,Подписчики!A:C,2,0)</f>
        <v>UTC+1</v>
      </c>
      <c r="F116055">
        <f t="shared" si="3628"/>
        <v>4</v>
      </c>
      <c r="G116055">
        <f t="shared" si="3629"/>
        <v>22</v>
      </c>
    </row>
    <row r="116056" spans="1:7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>VLOOKUP(C116056,Подписчики!A:C,2,0)</f>
        <v>UTC+0</v>
      </c>
      <c r="F116056">
        <f t="shared" si="3628"/>
        <v>4</v>
      </c>
      <c r="G116056">
        <f t="shared" si="3629"/>
        <v>22</v>
      </c>
    </row>
    <row r="116057" spans="1:7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>VLOOKUP(C116057,Подписчики!A:C,2,0)</f>
        <v>UTC-5</v>
      </c>
      <c r="F116057">
        <f t="shared" si="3628"/>
        <v>4</v>
      </c>
      <c r="G116057">
        <f t="shared" si="3629"/>
        <v>22</v>
      </c>
    </row>
    <row r="116058" spans="1:7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>VLOOKUP(C116058,Подписчики!A:C,2,0)</f>
        <v>UTC+0</v>
      </c>
      <c r="F116058">
        <f t="shared" si="3628"/>
        <v>4</v>
      </c>
      <c r="G116058">
        <f t="shared" si="3629"/>
        <v>22</v>
      </c>
    </row>
    <row r="116059" spans="1:7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>VLOOKUP(C116059,Подписчики!A:C,2,0)</f>
        <v>UTC+1</v>
      </c>
      <c r="F116059">
        <f t="shared" si="3628"/>
        <v>4</v>
      </c>
      <c r="G116059">
        <f t="shared" si="3629"/>
        <v>22</v>
      </c>
    </row>
    <row r="116060" spans="1:7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>VLOOKUP(C116060,Подписчики!A:C,2,0)</f>
        <v>UTC+2</v>
      </c>
      <c r="F116060">
        <f t="shared" si="3628"/>
        <v>4</v>
      </c>
      <c r="G116060">
        <f t="shared" si="3629"/>
        <v>22</v>
      </c>
    </row>
    <row r="116061" spans="1:7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>VLOOKUP(C116061,Подписчики!A:C,2,0)</f>
        <v>UTC+1</v>
      </c>
      <c r="F116061">
        <f t="shared" si="3628"/>
        <v>4</v>
      </c>
      <c r="G116061">
        <f t="shared" si="3629"/>
        <v>22</v>
      </c>
    </row>
    <row r="116062" spans="1:7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>VLOOKUP(C116062,Подписчики!A:C,2,0)</f>
        <v>UTC+4</v>
      </c>
      <c r="F116062">
        <f t="shared" si="3628"/>
        <v>4</v>
      </c>
      <c r="G116062">
        <f t="shared" si="3629"/>
        <v>22</v>
      </c>
    </row>
    <row r="116063" spans="1:7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>VLOOKUP(C116063,Подписчики!A:C,2,0)</f>
        <v>UTC+0</v>
      </c>
      <c r="F116063">
        <f t="shared" si="3628"/>
        <v>4</v>
      </c>
      <c r="G116063">
        <f t="shared" si="3629"/>
        <v>22</v>
      </c>
    </row>
    <row r="116064" spans="1:7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>VLOOKUP(C116064,Подписчики!A:C,2,0)</f>
        <v>UTC-8</v>
      </c>
      <c r="F116064">
        <f t="shared" si="3628"/>
        <v>4</v>
      </c>
      <c r="G116064">
        <f t="shared" si="3629"/>
        <v>22</v>
      </c>
    </row>
    <row r="116065" spans="1:7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>VLOOKUP(C116065,Подписчики!A:C,2,0)</f>
        <v>UTC+1</v>
      </c>
      <c r="F116065">
        <f t="shared" si="3628"/>
        <v>4</v>
      </c>
      <c r="G116065">
        <f t="shared" si="3629"/>
        <v>23</v>
      </c>
    </row>
    <row r="116066" spans="1:7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>VLOOKUP(C116066,Подписчики!A:C,2,0)</f>
        <v>UTC+2</v>
      </c>
      <c r="F116066">
        <f t="shared" si="3628"/>
        <v>4</v>
      </c>
      <c r="G116066">
        <f t="shared" si="3629"/>
        <v>23</v>
      </c>
    </row>
    <row r="116067" spans="1:7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>VLOOKUP(C116067,Подписчики!A:C,2,0)</f>
        <v>UTC-4</v>
      </c>
      <c r="F116067">
        <f t="shared" si="3628"/>
        <v>4</v>
      </c>
      <c r="G116067">
        <f t="shared" si="3629"/>
        <v>23</v>
      </c>
    </row>
    <row r="116068" spans="1:7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>VLOOKUP(C116068,Подписчики!A:C,2,0)</f>
        <v>UTC+1</v>
      </c>
      <c r="F116068">
        <f t="shared" si="3628"/>
        <v>4</v>
      </c>
      <c r="G116068">
        <f t="shared" si="3629"/>
        <v>23</v>
      </c>
    </row>
    <row r="116069" spans="1:7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>VLOOKUP(C116069,Подписчики!A:C,2,0)</f>
        <v>UTC+1</v>
      </c>
      <c r="F116069">
        <f t="shared" si="3628"/>
        <v>4</v>
      </c>
      <c r="G116069">
        <f t="shared" si="3629"/>
        <v>23</v>
      </c>
    </row>
    <row r="116070" spans="1:7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>VLOOKUP(C116070,Подписчики!A:C,2,0)</f>
        <v>UTC+0</v>
      </c>
      <c r="F116070">
        <f t="shared" si="3628"/>
        <v>4</v>
      </c>
      <c r="G116070">
        <f t="shared" si="3629"/>
        <v>23</v>
      </c>
    </row>
    <row r="116071" spans="1:7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>VLOOKUP(C116071,Подписчики!A:C,2,0)</f>
        <v>UTC+1</v>
      </c>
      <c r="F116071">
        <f t="shared" si="3628"/>
        <v>4</v>
      </c>
      <c r="G116071">
        <f t="shared" si="3629"/>
        <v>23</v>
      </c>
    </row>
    <row r="116072" spans="1:7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>VLOOKUP(C116072,Подписчики!A:C,2,0)</f>
        <v>UTC+2</v>
      </c>
      <c r="F116072">
        <f t="shared" si="3628"/>
        <v>4</v>
      </c>
      <c r="G116072">
        <f t="shared" si="3629"/>
        <v>23</v>
      </c>
    </row>
    <row r="116073" spans="1:7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>VLOOKUP(C116073,Подписчики!A:C,2,0)</f>
        <v>UTC+0</v>
      </c>
      <c r="F116073">
        <f t="shared" si="3628"/>
        <v>4</v>
      </c>
      <c r="G116073">
        <f t="shared" si="3629"/>
        <v>23</v>
      </c>
    </row>
    <row r="116074" spans="1:7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>VLOOKUP(C116074,Подписчики!A:C,2,0)</f>
        <v>UTC+1</v>
      </c>
      <c r="F116074">
        <f t="shared" si="3628"/>
        <v>4</v>
      </c>
      <c r="G116074">
        <f t="shared" si="3629"/>
        <v>23</v>
      </c>
    </row>
    <row r="116075" spans="1:7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>VLOOKUP(C116075,Подписчики!A:C,2,0)</f>
        <v>UTC+3</v>
      </c>
      <c r="F116075">
        <f t="shared" si="3628"/>
        <v>4</v>
      </c>
      <c r="G116075">
        <f t="shared" si="3629"/>
        <v>23</v>
      </c>
    </row>
    <row r="116076" spans="1:7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>VLOOKUP(C116076,Подписчики!A:C,2,0)</f>
        <v>UTC+0</v>
      </c>
      <c r="F116076">
        <f t="shared" si="3628"/>
        <v>4</v>
      </c>
      <c r="G116076">
        <f t="shared" si="3629"/>
        <v>23</v>
      </c>
    </row>
    <row r="116077" spans="1:7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t="str">
        <f>VLOOKUP(C116077,Подписчики!A:C,2,0)</f>
        <v>UTC-5</v>
      </c>
      <c r="F116077">
        <f t="shared" si="3628"/>
        <v>4</v>
      </c>
      <c r="G116077">
        <f t="shared" si="3629"/>
        <v>23</v>
      </c>
    </row>
    <row r="116078" spans="1:7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>VLOOKUP(C116078,Подписчики!A:C,2,0)</f>
        <v>UTC+0</v>
      </c>
      <c r="F116078">
        <f t="shared" si="3628"/>
        <v>4</v>
      </c>
      <c r="G116078">
        <f t="shared" si="3629"/>
        <v>23</v>
      </c>
    </row>
    <row r="116079" spans="1:7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>VLOOKUP(C116079,Подписчики!A:C,2,0)</f>
        <v>UTC+0</v>
      </c>
      <c r="F116079">
        <f t="shared" si="3628"/>
        <v>4</v>
      </c>
      <c r="G116079">
        <f t="shared" si="3629"/>
        <v>23</v>
      </c>
    </row>
    <row r="116080" spans="1:7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>VLOOKUP(C116080,Подписчики!A:C,2,0)</f>
        <v>UTC-4</v>
      </c>
      <c r="F116080">
        <f t="shared" si="3628"/>
        <v>4</v>
      </c>
      <c r="G116080">
        <f t="shared" si="3629"/>
        <v>23</v>
      </c>
    </row>
    <row r="116081" spans="1:7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>VLOOKUP(C116081,Подписчики!A:C,2,0)</f>
        <v>UTC+1</v>
      </c>
      <c r="F116081">
        <f t="shared" si="3628"/>
        <v>4</v>
      </c>
      <c r="G116081">
        <f t="shared" si="3629"/>
        <v>23</v>
      </c>
    </row>
    <row r="116082" spans="1:7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>VLOOKUP(C116082,Подписчики!A:C,2,0)</f>
        <v>UTC+2</v>
      </c>
      <c r="F116082">
        <f t="shared" si="3628"/>
        <v>4</v>
      </c>
      <c r="G116082">
        <f t="shared" si="3629"/>
        <v>23</v>
      </c>
    </row>
    <row r="116083" spans="1:7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>VLOOKUP(C116083,Подписчики!A:C,2,0)</f>
        <v>UTC-4</v>
      </c>
      <c r="F116083">
        <f t="shared" si="3628"/>
        <v>4</v>
      </c>
      <c r="G116083">
        <f t="shared" si="3629"/>
        <v>23</v>
      </c>
    </row>
    <row r="116084" spans="1:7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>VLOOKUP(C116084,Подписчики!A:C,2,0)</f>
        <v>UTC+1</v>
      </c>
      <c r="F116084">
        <f t="shared" si="3628"/>
        <v>4</v>
      </c>
      <c r="G116084">
        <f t="shared" si="3629"/>
        <v>23</v>
      </c>
    </row>
    <row r="116085" spans="1:7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>VLOOKUP(C116085,Подписчики!A:C,2,0)</f>
        <v>UTC-1</v>
      </c>
      <c r="F116085">
        <f t="shared" si="3628"/>
        <v>4</v>
      </c>
      <c r="G116085">
        <f t="shared" si="3629"/>
        <v>23</v>
      </c>
    </row>
    <row r="116086" spans="1:7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>VLOOKUP(C116086,Подписчики!A:C,2,0)</f>
        <v>UTC+0</v>
      </c>
      <c r="F116086">
        <f t="shared" si="3628"/>
        <v>4</v>
      </c>
      <c r="G116086">
        <f t="shared" si="3629"/>
        <v>23</v>
      </c>
    </row>
    <row r="116087" spans="1:7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>VLOOKUP(C116087,Подписчики!A:C,2,0)</f>
        <v>UTC-3</v>
      </c>
      <c r="F116087">
        <f t="shared" si="3628"/>
        <v>4</v>
      </c>
      <c r="G116087">
        <f t="shared" si="3629"/>
        <v>23</v>
      </c>
    </row>
    <row r="116088" spans="1:7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>VLOOKUP(C116088,Подписчики!A:C,2,0)</f>
        <v>UTC-5</v>
      </c>
      <c r="F116088">
        <f t="shared" si="3628"/>
        <v>4</v>
      </c>
      <c r="G116088">
        <f t="shared" si="3629"/>
        <v>23</v>
      </c>
    </row>
    <row r="116089" spans="1:7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>VLOOKUP(C116089,Подписчики!A:C,2,0)</f>
        <v>UTC+1</v>
      </c>
      <c r="F116089">
        <f t="shared" si="3628"/>
        <v>5</v>
      </c>
      <c r="G116089">
        <f t="shared" si="3629"/>
        <v>0</v>
      </c>
    </row>
    <row r="116090" spans="1:7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>VLOOKUP(C116090,Подписчики!A:C,2,0)</f>
        <v>UTC+0</v>
      </c>
      <c r="F116090">
        <f t="shared" si="3628"/>
        <v>5</v>
      </c>
      <c r="G116090">
        <f t="shared" si="3629"/>
        <v>0</v>
      </c>
    </row>
    <row r="116091" spans="1:7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>VLOOKUP(C116091,Подписчики!A:C,2,0)</f>
        <v>UTC+1</v>
      </c>
      <c r="F116091">
        <f t="shared" si="3628"/>
        <v>5</v>
      </c>
      <c r="G116091">
        <f t="shared" si="3629"/>
        <v>0</v>
      </c>
    </row>
    <row r="116092" spans="1:7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>VLOOKUP(C116092,Подписчики!A:C,2,0)</f>
        <v>UTC+2</v>
      </c>
      <c r="F116092">
        <f t="shared" si="3628"/>
        <v>5</v>
      </c>
      <c r="G116092">
        <f t="shared" si="3629"/>
        <v>0</v>
      </c>
    </row>
    <row r="116093" spans="1:7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>VLOOKUP(C116093,Подписчики!A:C,2,0)</f>
        <v>UTC-6</v>
      </c>
      <c r="F116093">
        <f t="shared" si="3628"/>
        <v>5</v>
      </c>
      <c r="G116093">
        <f t="shared" si="3629"/>
        <v>0</v>
      </c>
    </row>
    <row r="116094" spans="1:7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>VLOOKUP(C116094,Подписчики!A:C,2,0)</f>
        <v>UTC+0</v>
      </c>
      <c r="F116094">
        <f t="shared" si="3628"/>
        <v>5</v>
      </c>
      <c r="G116094">
        <f t="shared" si="3629"/>
        <v>0</v>
      </c>
    </row>
    <row r="116095" spans="1:7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>VLOOKUP(C116095,Подписчики!A:C,2,0)</f>
        <v>UTC+1</v>
      </c>
      <c r="F116095">
        <f t="shared" si="3628"/>
        <v>5</v>
      </c>
      <c r="G116095">
        <f t="shared" si="3629"/>
        <v>0</v>
      </c>
    </row>
    <row r="116096" spans="1:7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>VLOOKUP(C116096,Подписчики!A:C,2,0)</f>
        <v>UTC+1</v>
      </c>
      <c r="F116096">
        <f t="shared" si="3628"/>
        <v>5</v>
      </c>
      <c r="G116096">
        <f t="shared" si="3629"/>
        <v>0</v>
      </c>
    </row>
    <row r="116097" spans="1:7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t="str">
        <f>VLOOKUP(C116097,Подписчики!A:C,2,0)</f>
        <v>UTC+3</v>
      </c>
      <c r="F116097">
        <f t="shared" si="3628"/>
        <v>5</v>
      </c>
      <c r="G116097">
        <f t="shared" si="3629"/>
        <v>0</v>
      </c>
    </row>
    <row r="116098" spans="1:7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>VLOOKUP(C116098,Подписчики!A:C,2,0)</f>
        <v>UTC+1</v>
      </c>
      <c r="F116098">
        <f t="shared" si="3628"/>
        <v>5</v>
      </c>
      <c r="G116098">
        <f t="shared" si="3629"/>
        <v>0</v>
      </c>
    </row>
    <row r="116099" spans="1:7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>VLOOKUP(C116099,Подписчики!A:C,2,0)</f>
        <v>UTC+0</v>
      </c>
      <c r="F116099">
        <f t="shared" ref="F116099:F116162" si="3630">WEEKDAY(B116099)</f>
        <v>5</v>
      </c>
      <c r="G116099">
        <f t="shared" ref="G116099:G116162" si="3631">HOUR(B116099)</f>
        <v>0</v>
      </c>
    </row>
    <row r="116100" spans="1:7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>VLOOKUP(C116100,Подписчики!A:C,2,0)</f>
        <v>UTC+1</v>
      </c>
      <c r="F116100">
        <f t="shared" si="3630"/>
        <v>5</v>
      </c>
      <c r="G116100">
        <f t="shared" si="3631"/>
        <v>0</v>
      </c>
    </row>
    <row r="116101" spans="1:7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>VLOOKUP(C116101,Подписчики!A:C,2,0)</f>
        <v>UTC+1</v>
      </c>
      <c r="F116101">
        <f t="shared" si="3630"/>
        <v>5</v>
      </c>
      <c r="G116101">
        <f t="shared" si="3631"/>
        <v>0</v>
      </c>
    </row>
    <row r="116102" spans="1:7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>VLOOKUP(C116102,Подписчики!A:C,2,0)</f>
        <v>UTC+1</v>
      </c>
      <c r="F116102">
        <f t="shared" si="3630"/>
        <v>5</v>
      </c>
      <c r="G116102">
        <f t="shared" si="3631"/>
        <v>0</v>
      </c>
    </row>
    <row r="116103" spans="1:7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>VLOOKUP(C116103,Подписчики!A:C,2,0)</f>
        <v>UTC+0</v>
      </c>
      <c r="F116103">
        <f t="shared" si="3630"/>
        <v>5</v>
      </c>
      <c r="G116103">
        <f t="shared" si="3631"/>
        <v>0</v>
      </c>
    </row>
    <row r="116104" spans="1:7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t="str">
        <f>VLOOKUP(C116104,Подписчики!A:C,2,0)</f>
        <v>UTC-4</v>
      </c>
      <c r="F116104">
        <f t="shared" si="3630"/>
        <v>5</v>
      </c>
      <c r="G116104">
        <f t="shared" si="3631"/>
        <v>0</v>
      </c>
    </row>
    <row r="116105" spans="1:7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>VLOOKUP(C116105,Подписчики!A:C,2,0)</f>
        <v>UTC-8</v>
      </c>
      <c r="F116105">
        <f t="shared" si="3630"/>
        <v>5</v>
      </c>
      <c r="G116105">
        <f t="shared" si="3631"/>
        <v>0</v>
      </c>
    </row>
    <row r="116106" spans="1:7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>VLOOKUP(C116106,Подписчики!A:C,2,0)</f>
        <v>UTC+0</v>
      </c>
      <c r="F116106">
        <f t="shared" si="3630"/>
        <v>5</v>
      </c>
      <c r="G116106">
        <f t="shared" si="3631"/>
        <v>0</v>
      </c>
    </row>
    <row r="116107" spans="1:7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>VLOOKUP(C116107,Подписчики!A:C,2,0)</f>
        <v>UTC+3</v>
      </c>
      <c r="F116107">
        <f t="shared" si="3630"/>
        <v>5</v>
      </c>
      <c r="G116107">
        <f t="shared" si="3631"/>
        <v>0</v>
      </c>
    </row>
    <row r="116108" spans="1:7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>VLOOKUP(C116108,Подписчики!A:C,2,0)</f>
        <v>UTC+0</v>
      </c>
      <c r="F116108">
        <f t="shared" si="3630"/>
        <v>5</v>
      </c>
      <c r="G116108">
        <f t="shared" si="3631"/>
        <v>1</v>
      </c>
    </row>
    <row r="116109" spans="1:7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>VLOOKUP(C116109,Подписчики!A:C,2,0)</f>
        <v>UTC+2</v>
      </c>
      <c r="F116109">
        <f t="shared" si="3630"/>
        <v>5</v>
      </c>
      <c r="G116109">
        <f t="shared" si="3631"/>
        <v>1</v>
      </c>
    </row>
    <row r="116110" spans="1:7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>VLOOKUP(C116110,Подписчики!A:C,2,0)</f>
        <v>UTC+1</v>
      </c>
      <c r="F116110">
        <f t="shared" si="3630"/>
        <v>5</v>
      </c>
      <c r="G116110">
        <f t="shared" si="3631"/>
        <v>1</v>
      </c>
    </row>
    <row r="116111" spans="1:7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>VLOOKUP(C116111,Подписчики!A:C,2,0)</f>
        <v>UTC-8</v>
      </c>
      <c r="F116111">
        <f t="shared" si="3630"/>
        <v>5</v>
      </c>
      <c r="G116111">
        <f t="shared" si="3631"/>
        <v>1</v>
      </c>
    </row>
    <row r="116112" spans="1:7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>VLOOKUP(C116112,Подписчики!A:C,2,0)</f>
        <v>UTC+1</v>
      </c>
      <c r="F116112">
        <f t="shared" si="3630"/>
        <v>5</v>
      </c>
      <c r="G116112">
        <f t="shared" si="3631"/>
        <v>1</v>
      </c>
    </row>
    <row r="116113" spans="1:7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>VLOOKUP(C116113,Подписчики!A:C,2,0)</f>
        <v>UTC+1</v>
      </c>
      <c r="F116113">
        <f t="shared" si="3630"/>
        <v>5</v>
      </c>
      <c r="G116113">
        <f t="shared" si="3631"/>
        <v>1</v>
      </c>
    </row>
    <row r="116114" spans="1:7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>VLOOKUP(C116114,Подписчики!A:C,2,0)</f>
        <v>UTC+1</v>
      </c>
      <c r="F116114">
        <f t="shared" si="3630"/>
        <v>5</v>
      </c>
      <c r="G116114">
        <f t="shared" si="3631"/>
        <v>1</v>
      </c>
    </row>
    <row r="116115" spans="1:7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>VLOOKUP(C116115,Подписчики!A:C,2,0)</f>
        <v>UTC-8</v>
      </c>
      <c r="F116115">
        <f t="shared" si="3630"/>
        <v>5</v>
      </c>
      <c r="G116115">
        <f t="shared" si="3631"/>
        <v>1</v>
      </c>
    </row>
    <row r="116116" spans="1:7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>VLOOKUP(C116116,Подписчики!A:C,2,0)</f>
        <v>UTC-5</v>
      </c>
      <c r="F116116">
        <f t="shared" si="3630"/>
        <v>5</v>
      </c>
      <c r="G116116">
        <f t="shared" si="3631"/>
        <v>1</v>
      </c>
    </row>
    <row r="116117" spans="1:7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>VLOOKUP(C116117,Подписчики!A:C,2,0)</f>
        <v>UTC+1</v>
      </c>
      <c r="F116117">
        <f t="shared" si="3630"/>
        <v>5</v>
      </c>
      <c r="G116117">
        <f t="shared" si="3631"/>
        <v>1</v>
      </c>
    </row>
    <row r="116118" spans="1:7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>VLOOKUP(C116118,Подписчики!A:C,2,0)</f>
        <v>UTC+0</v>
      </c>
      <c r="F116118">
        <f t="shared" si="3630"/>
        <v>5</v>
      </c>
      <c r="G116118">
        <f t="shared" si="3631"/>
        <v>1</v>
      </c>
    </row>
    <row r="116119" spans="1:7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>VLOOKUP(C116119,Подписчики!A:C,2,0)</f>
        <v>UTC-4</v>
      </c>
      <c r="F116119">
        <f t="shared" si="3630"/>
        <v>5</v>
      </c>
      <c r="G116119">
        <f t="shared" si="3631"/>
        <v>1</v>
      </c>
    </row>
    <row r="116120" spans="1:7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>VLOOKUP(C116120,Подписчики!A:C,2,0)</f>
        <v>UTC-5</v>
      </c>
      <c r="F116120">
        <f t="shared" si="3630"/>
        <v>5</v>
      </c>
      <c r="G116120">
        <f t="shared" si="3631"/>
        <v>2</v>
      </c>
    </row>
    <row r="116121" spans="1:7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>VLOOKUP(C116121,Подписчики!A:C,2,0)</f>
        <v>UTC+2</v>
      </c>
      <c r="F116121">
        <f t="shared" si="3630"/>
        <v>5</v>
      </c>
      <c r="G116121">
        <f t="shared" si="3631"/>
        <v>2</v>
      </c>
    </row>
    <row r="116122" spans="1:7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>VLOOKUP(C116122,Подписчики!A:C,2,0)</f>
        <v>UTC-5</v>
      </c>
      <c r="F116122">
        <f t="shared" si="3630"/>
        <v>5</v>
      </c>
      <c r="G116122">
        <f t="shared" si="3631"/>
        <v>2</v>
      </c>
    </row>
    <row r="116123" spans="1:7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>VLOOKUP(C116123,Подписчики!A:C,2,0)</f>
        <v>UTC-6</v>
      </c>
      <c r="F116123">
        <f t="shared" si="3630"/>
        <v>5</v>
      </c>
      <c r="G116123">
        <f t="shared" si="3631"/>
        <v>2</v>
      </c>
    </row>
    <row r="116124" spans="1:7" x14ac:dyDescent="0.25">
      <c r="A116124">
        <v>350875</v>
      </c>
      <c r="B116124" s="2">
        <v>44413.09</v>
      </c>
      <c r="C116124">
        <v>183097</v>
      </c>
      <c r="D116124">
        <v>472712</v>
      </c>
      <c r="E116124" t="str">
        <f>VLOOKUP(C116124,Подписчики!A:C,2,0)</f>
        <v>UTC+0</v>
      </c>
      <c r="F116124">
        <f t="shared" si="3630"/>
        <v>5</v>
      </c>
      <c r="G116124">
        <f t="shared" si="3631"/>
        <v>2</v>
      </c>
    </row>
    <row r="116125" spans="1:7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>VLOOKUP(C116125,Подписчики!A:C,2,0)</f>
        <v>UTC-8</v>
      </c>
      <c r="F116125">
        <f t="shared" si="3630"/>
        <v>5</v>
      </c>
      <c r="G116125">
        <f t="shared" si="3631"/>
        <v>2</v>
      </c>
    </row>
    <row r="116126" spans="1:7" x14ac:dyDescent="0.25">
      <c r="A116126">
        <v>350879</v>
      </c>
      <c r="B116126" s="2">
        <v>44413.091</v>
      </c>
      <c r="C116126">
        <v>61579</v>
      </c>
      <c r="D116126">
        <v>104274</v>
      </c>
      <c r="E116126" t="str">
        <f>VLOOKUP(C116126,Подписчики!A:C,2,0)</f>
        <v>UTC+3</v>
      </c>
      <c r="F116126">
        <f t="shared" si="3630"/>
        <v>5</v>
      </c>
      <c r="G116126">
        <f t="shared" si="3631"/>
        <v>2</v>
      </c>
    </row>
    <row r="116127" spans="1:7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>VLOOKUP(C116127,Подписчики!A:C,2,0)</f>
        <v>UTC-6</v>
      </c>
      <c r="F116127">
        <f t="shared" si="3630"/>
        <v>5</v>
      </c>
      <c r="G116127">
        <f t="shared" si="3631"/>
        <v>2</v>
      </c>
    </row>
    <row r="116128" spans="1:7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t="str">
        <f>VLOOKUP(C116128,Подписчики!A:C,2,0)</f>
        <v>UTC-5</v>
      </c>
      <c r="F116128">
        <f t="shared" si="3630"/>
        <v>5</v>
      </c>
      <c r="G116128">
        <f t="shared" si="3631"/>
        <v>2</v>
      </c>
    </row>
    <row r="116129" spans="1:7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>VLOOKUP(C116129,Подписчики!A:C,2,0)</f>
        <v>UTC-5</v>
      </c>
      <c r="F116129">
        <f t="shared" si="3630"/>
        <v>5</v>
      </c>
      <c r="G116129">
        <f t="shared" si="3631"/>
        <v>2</v>
      </c>
    </row>
    <row r="116130" spans="1:7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>VLOOKUP(C116130,Подписчики!A:C,2,0)</f>
        <v>UTC-8</v>
      </c>
      <c r="F116130">
        <f t="shared" si="3630"/>
        <v>5</v>
      </c>
      <c r="G116130">
        <f t="shared" si="3631"/>
        <v>2</v>
      </c>
    </row>
    <row r="116131" spans="1:7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>VLOOKUP(C116131,Подписчики!A:C,2,0)</f>
        <v>UTC-5</v>
      </c>
      <c r="F116131">
        <f t="shared" si="3630"/>
        <v>5</v>
      </c>
      <c r="G116131">
        <f t="shared" si="3631"/>
        <v>2</v>
      </c>
    </row>
    <row r="116132" spans="1:7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>VLOOKUP(C116132,Подписчики!A:C,2,0)</f>
        <v>UTC-9</v>
      </c>
      <c r="F116132">
        <f t="shared" si="3630"/>
        <v>5</v>
      </c>
      <c r="G116132">
        <f t="shared" si="3631"/>
        <v>2</v>
      </c>
    </row>
    <row r="116133" spans="1:7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>VLOOKUP(C116133,Подписчики!A:C,2,0)</f>
        <v>UTC-5</v>
      </c>
      <c r="F116133">
        <f t="shared" si="3630"/>
        <v>5</v>
      </c>
      <c r="G116133">
        <f t="shared" si="3631"/>
        <v>2</v>
      </c>
    </row>
    <row r="116134" spans="1:7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t="str">
        <f>VLOOKUP(C116134,Подписчики!A:C,2,0)</f>
        <v>UTC+0</v>
      </c>
      <c r="F116134">
        <f t="shared" si="3630"/>
        <v>5</v>
      </c>
      <c r="G116134">
        <f t="shared" si="3631"/>
        <v>2</v>
      </c>
    </row>
    <row r="116135" spans="1:7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>VLOOKUP(C116135,Подписчики!A:C,2,0)</f>
        <v>UTC-3</v>
      </c>
      <c r="F116135">
        <f t="shared" si="3630"/>
        <v>5</v>
      </c>
      <c r="G116135">
        <f t="shared" si="3631"/>
        <v>2</v>
      </c>
    </row>
    <row r="116136" spans="1:7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>VLOOKUP(C116136,Подписчики!A:C,2,0)</f>
        <v>UTC+0</v>
      </c>
      <c r="F116136">
        <f t="shared" si="3630"/>
        <v>5</v>
      </c>
      <c r="G116136">
        <f t="shared" si="3631"/>
        <v>2</v>
      </c>
    </row>
    <row r="116137" spans="1:7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>VLOOKUP(C116137,Подписчики!A:C,2,0)</f>
        <v>UTC-4</v>
      </c>
      <c r="F116137">
        <f t="shared" si="3630"/>
        <v>5</v>
      </c>
      <c r="G116137">
        <f t="shared" si="3631"/>
        <v>3</v>
      </c>
    </row>
    <row r="116138" spans="1:7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>VLOOKUP(C116138,Подписчики!A:C,2,0)</f>
        <v>UTC+0</v>
      </c>
      <c r="F116138">
        <f t="shared" si="3630"/>
        <v>5</v>
      </c>
      <c r="G116138">
        <f t="shared" si="3631"/>
        <v>3</v>
      </c>
    </row>
    <row r="116139" spans="1:7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>VLOOKUP(C116139,Подписчики!A:C,2,0)</f>
        <v>UTC+12</v>
      </c>
      <c r="F116139">
        <f t="shared" si="3630"/>
        <v>5</v>
      </c>
      <c r="G116139">
        <f t="shared" si="3631"/>
        <v>3</v>
      </c>
    </row>
    <row r="116140" spans="1:7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>VLOOKUP(C116140,Подписчики!A:C,2,0)</f>
        <v>UTC+2</v>
      </c>
      <c r="F116140">
        <f t="shared" si="3630"/>
        <v>5</v>
      </c>
      <c r="G116140">
        <f t="shared" si="3631"/>
        <v>3</v>
      </c>
    </row>
    <row r="116141" spans="1:7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>VLOOKUP(C116141,Подписчики!A:C,2,0)</f>
        <v>UTC+5</v>
      </c>
      <c r="F116141">
        <f t="shared" si="3630"/>
        <v>5</v>
      </c>
      <c r="G116141">
        <f t="shared" si="3631"/>
        <v>4</v>
      </c>
    </row>
    <row r="116142" spans="1:7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>VLOOKUP(C116142,Подписчики!A:C,2,0)</f>
        <v>UTC-4</v>
      </c>
      <c r="F116142">
        <f t="shared" si="3630"/>
        <v>5</v>
      </c>
      <c r="G116142">
        <f t="shared" si="3631"/>
        <v>4</v>
      </c>
    </row>
    <row r="116143" spans="1:7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>VLOOKUP(C116143,Подписчики!A:C,2,0)</f>
        <v>UTC+7</v>
      </c>
      <c r="F116143">
        <f t="shared" si="3630"/>
        <v>5</v>
      </c>
      <c r="G116143">
        <f t="shared" si="3631"/>
        <v>4</v>
      </c>
    </row>
    <row r="116144" spans="1:7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>VLOOKUP(C116144,Подписчики!A:C,2,0)</f>
        <v>UTC+1</v>
      </c>
      <c r="F116144">
        <f t="shared" si="3630"/>
        <v>5</v>
      </c>
      <c r="G116144">
        <f t="shared" si="3631"/>
        <v>4</v>
      </c>
    </row>
    <row r="116145" spans="1:7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>VLOOKUP(C116145,Подписчики!A:C,2,0)</f>
        <v>UTC+3</v>
      </c>
      <c r="F116145">
        <f t="shared" si="3630"/>
        <v>5</v>
      </c>
      <c r="G116145">
        <f t="shared" si="3631"/>
        <v>4</v>
      </c>
    </row>
    <row r="116146" spans="1:7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>VLOOKUP(C116146,Подписчики!A:C,2,0)</f>
        <v>UTC+9</v>
      </c>
      <c r="F116146">
        <f t="shared" si="3630"/>
        <v>5</v>
      </c>
      <c r="G116146">
        <f t="shared" si="3631"/>
        <v>4</v>
      </c>
    </row>
    <row r="116147" spans="1:7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>VLOOKUP(C116147,Подписчики!A:C,2,0)</f>
        <v>UTC+1</v>
      </c>
      <c r="F116147">
        <f t="shared" si="3630"/>
        <v>5</v>
      </c>
      <c r="G116147">
        <f t="shared" si="3631"/>
        <v>4</v>
      </c>
    </row>
    <row r="116148" spans="1:7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>VLOOKUP(C116148,Подписчики!A:C,2,0)</f>
        <v>UTC-6</v>
      </c>
      <c r="F116148">
        <f t="shared" si="3630"/>
        <v>5</v>
      </c>
      <c r="G116148">
        <f t="shared" si="3631"/>
        <v>4</v>
      </c>
    </row>
    <row r="116149" spans="1:7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t="str">
        <f>VLOOKUP(C116149,Подписчики!A:C,2,0)</f>
        <v>UTC-4</v>
      </c>
      <c r="F116149">
        <f t="shared" si="3630"/>
        <v>5</v>
      </c>
      <c r="G116149">
        <f t="shared" si="3631"/>
        <v>4</v>
      </c>
    </row>
    <row r="116150" spans="1:7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t="str">
        <f>VLOOKUP(C116150,Подписчики!A:C,2,0)</f>
        <v>UTC+0</v>
      </c>
      <c r="F116150">
        <f t="shared" si="3630"/>
        <v>5</v>
      </c>
      <c r="G116150">
        <f t="shared" si="3631"/>
        <v>4</v>
      </c>
    </row>
    <row r="116151" spans="1:7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>VLOOKUP(C116151,Подписчики!A:C,2,0)</f>
        <v>UTC-8</v>
      </c>
      <c r="F116151">
        <f t="shared" si="3630"/>
        <v>5</v>
      </c>
      <c r="G116151">
        <f t="shared" si="3631"/>
        <v>5</v>
      </c>
    </row>
    <row r="116152" spans="1:7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>VLOOKUP(C116152,Подписчики!A:C,2,0)</f>
        <v>UTC+9</v>
      </c>
      <c r="F116152">
        <f t="shared" si="3630"/>
        <v>5</v>
      </c>
      <c r="G116152">
        <f t="shared" si="3631"/>
        <v>5</v>
      </c>
    </row>
    <row r="116153" spans="1:7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>VLOOKUP(C116153,Подписчики!A:C,2,0)</f>
        <v>UTC-5</v>
      </c>
      <c r="F116153">
        <f t="shared" si="3630"/>
        <v>5</v>
      </c>
      <c r="G116153">
        <f t="shared" si="3631"/>
        <v>5</v>
      </c>
    </row>
    <row r="116154" spans="1:7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>VLOOKUP(C116154,Подписчики!A:C,2,0)</f>
        <v>UTC+9</v>
      </c>
      <c r="F116154">
        <f t="shared" si="3630"/>
        <v>5</v>
      </c>
      <c r="G116154">
        <f t="shared" si="3631"/>
        <v>5</v>
      </c>
    </row>
    <row r="116155" spans="1:7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>VLOOKUP(C116155,Подписчики!A:C,2,0)</f>
        <v>UTC+0</v>
      </c>
      <c r="F116155">
        <f t="shared" si="3630"/>
        <v>5</v>
      </c>
      <c r="G116155">
        <f t="shared" si="3631"/>
        <v>5</v>
      </c>
    </row>
    <row r="116156" spans="1:7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>VLOOKUP(C116156,Подписчики!A:C,2,0)</f>
        <v>UTC+3</v>
      </c>
      <c r="F116156">
        <f t="shared" si="3630"/>
        <v>5</v>
      </c>
      <c r="G116156">
        <f t="shared" si="3631"/>
        <v>5</v>
      </c>
    </row>
    <row r="116157" spans="1:7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>VLOOKUP(C116157,Подписчики!A:C,2,0)</f>
        <v>UTC+0</v>
      </c>
      <c r="F116157">
        <f t="shared" si="3630"/>
        <v>5</v>
      </c>
      <c r="G116157">
        <f t="shared" si="3631"/>
        <v>5</v>
      </c>
    </row>
    <row r="116158" spans="1:7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>VLOOKUP(C116158,Подписчики!A:C,2,0)</f>
        <v>UTC-7</v>
      </c>
      <c r="F116158">
        <f t="shared" si="3630"/>
        <v>5</v>
      </c>
      <c r="G116158">
        <f t="shared" si="3631"/>
        <v>5</v>
      </c>
    </row>
    <row r="116159" spans="1:7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>VLOOKUP(C116159,Подписчики!A:C,2,0)</f>
        <v>UTC+11</v>
      </c>
      <c r="F116159">
        <f t="shared" si="3630"/>
        <v>5</v>
      </c>
      <c r="G116159">
        <f t="shared" si="3631"/>
        <v>5</v>
      </c>
    </row>
    <row r="116160" spans="1:7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>VLOOKUP(C116160,Подписчики!A:C,2,0)</f>
        <v>UTC-7</v>
      </c>
      <c r="F116160">
        <f t="shared" si="3630"/>
        <v>5</v>
      </c>
      <c r="G116160">
        <f t="shared" si="3631"/>
        <v>6</v>
      </c>
    </row>
    <row r="116161" spans="1:7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>VLOOKUP(C116161,Подписчики!A:C,2,0)</f>
        <v>UTC-3</v>
      </c>
      <c r="F116161">
        <f t="shared" si="3630"/>
        <v>5</v>
      </c>
      <c r="G116161">
        <f t="shared" si="3631"/>
        <v>6</v>
      </c>
    </row>
    <row r="116162" spans="1:7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>VLOOKUP(C116162,Подписчики!A:C,2,0)</f>
        <v>UTC+4</v>
      </c>
      <c r="F116162">
        <f t="shared" si="3630"/>
        <v>5</v>
      </c>
      <c r="G116162">
        <f t="shared" si="3631"/>
        <v>6</v>
      </c>
    </row>
    <row r="116163" spans="1:7" x14ac:dyDescent="0.25">
      <c r="A116163">
        <v>350982</v>
      </c>
      <c r="B116163" s="2">
        <v>44413.27</v>
      </c>
      <c r="C116163">
        <v>339251</v>
      </c>
      <c r="D116163">
        <v>250679</v>
      </c>
      <c r="E116163" t="str">
        <f>VLOOKUP(C116163,Подписчики!A:C,2,0)</f>
        <v>UTC+3</v>
      </c>
      <c r="F116163">
        <f t="shared" ref="F116163:F116226" si="3632">WEEKDAY(B116163)</f>
        <v>5</v>
      </c>
      <c r="G116163">
        <f t="shared" ref="G116163:G116226" si="3633">HOUR(B116163)</f>
        <v>6</v>
      </c>
    </row>
    <row r="116164" spans="1:7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t="str">
        <f>VLOOKUP(C116164,Подписчики!A:C,2,0)</f>
        <v>UTC+6</v>
      </c>
      <c r="F116164">
        <f t="shared" si="3632"/>
        <v>5</v>
      </c>
      <c r="G116164">
        <f t="shared" si="3633"/>
        <v>6</v>
      </c>
    </row>
    <row r="116165" spans="1:7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>VLOOKUP(C116165,Подписчики!A:C,2,0)</f>
        <v>UTC+12</v>
      </c>
      <c r="F116165">
        <f t="shared" si="3632"/>
        <v>5</v>
      </c>
      <c r="G116165">
        <f t="shared" si="3633"/>
        <v>6</v>
      </c>
    </row>
    <row r="116166" spans="1:7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>VLOOKUP(C116166,Подписчики!A:C,2,0)</f>
        <v>UTC-7</v>
      </c>
      <c r="F116166">
        <f t="shared" si="3632"/>
        <v>5</v>
      </c>
      <c r="G116166">
        <f t="shared" si="3633"/>
        <v>6</v>
      </c>
    </row>
    <row r="116167" spans="1:7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>VLOOKUP(C116167,Подписчики!A:C,2,0)</f>
        <v>UTC+8</v>
      </c>
      <c r="F116167">
        <f t="shared" si="3632"/>
        <v>5</v>
      </c>
      <c r="G116167">
        <f t="shared" si="3633"/>
        <v>6</v>
      </c>
    </row>
    <row r="116168" spans="1:7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>VLOOKUP(C116168,Подписчики!A:C,2,0)</f>
        <v>UTC+7</v>
      </c>
      <c r="F116168">
        <f t="shared" si="3632"/>
        <v>5</v>
      </c>
      <c r="G116168">
        <f t="shared" si="3633"/>
        <v>7</v>
      </c>
    </row>
    <row r="116169" spans="1:7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>VLOOKUP(C116169,Подписчики!A:C,2,0)</f>
        <v>UTC+11</v>
      </c>
      <c r="F116169">
        <f t="shared" si="3632"/>
        <v>5</v>
      </c>
      <c r="G116169">
        <f t="shared" si="3633"/>
        <v>7</v>
      </c>
    </row>
    <row r="116170" spans="1:7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>VLOOKUP(C116170,Подписчики!A:C,2,0)</f>
        <v>UTC+1</v>
      </c>
      <c r="F116170">
        <f t="shared" si="3632"/>
        <v>5</v>
      </c>
      <c r="G116170">
        <f t="shared" si="3633"/>
        <v>7</v>
      </c>
    </row>
    <row r="116171" spans="1:7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t="str">
        <f>VLOOKUP(C116171,Подписчики!A:C,2,0)</f>
        <v>UTC+1</v>
      </c>
      <c r="F116171">
        <f t="shared" si="3632"/>
        <v>5</v>
      </c>
      <c r="G116171">
        <f t="shared" si="3633"/>
        <v>7</v>
      </c>
    </row>
    <row r="116172" spans="1:7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>VLOOKUP(C116172,Подписчики!A:C,2,0)</f>
        <v>UTC+8</v>
      </c>
      <c r="F116172">
        <f t="shared" si="3632"/>
        <v>5</v>
      </c>
      <c r="G116172">
        <f t="shared" si="3633"/>
        <v>7</v>
      </c>
    </row>
    <row r="116173" spans="1:7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>VLOOKUP(C116173,Подписчики!A:C,2,0)</f>
        <v>UTC+4</v>
      </c>
      <c r="F116173">
        <f t="shared" si="3632"/>
        <v>5</v>
      </c>
      <c r="G116173">
        <f t="shared" si="3633"/>
        <v>7</v>
      </c>
    </row>
    <row r="116174" spans="1:7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>VLOOKUP(C116174,Подписчики!A:C,2,0)</f>
        <v>UTC+2</v>
      </c>
      <c r="F116174">
        <f t="shared" si="3632"/>
        <v>5</v>
      </c>
      <c r="G116174">
        <f t="shared" si="3633"/>
        <v>7</v>
      </c>
    </row>
    <row r="116175" spans="1:7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>VLOOKUP(C116175,Подписчики!A:C,2,0)</f>
        <v>UTC+6</v>
      </c>
      <c r="F116175">
        <f t="shared" si="3632"/>
        <v>5</v>
      </c>
      <c r="G116175">
        <f t="shared" si="3633"/>
        <v>7</v>
      </c>
    </row>
    <row r="116176" spans="1:7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>VLOOKUP(C116176,Подписчики!A:C,2,0)</f>
        <v>UTC+9</v>
      </c>
      <c r="F116176">
        <f t="shared" si="3632"/>
        <v>5</v>
      </c>
      <c r="G116176">
        <f t="shared" si="3633"/>
        <v>8</v>
      </c>
    </row>
    <row r="116177" spans="1:7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>VLOOKUP(C116177,Подписчики!A:C,2,0)</f>
        <v>UTC+2</v>
      </c>
      <c r="F116177">
        <f t="shared" si="3632"/>
        <v>5</v>
      </c>
      <c r="G116177">
        <f t="shared" si="3633"/>
        <v>8</v>
      </c>
    </row>
    <row r="116178" spans="1:7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>VLOOKUP(C116178,Подписчики!A:C,2,0)</f>
        <v>UTC+10</v>
      </c>
      <c r="F116178">
        <f t="shared" si="3632"/>
        <v>5</v>
      </c>
      <c r="G116178">
        <f t="shared" si="3633"/>
        <v>8</v>
      </c>
    </row>
    <row r="116179" spans="1:7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>VLOOKUP(C116179,Подписчики!A:C,2,0)</f>
        <v>UTC+7</v>
      </c>
      <c r="F116179">
        <f t="shared" si="3632"/>
        <v>5</v>
      </c>
      <c r="G116179">
        <f t="shared" si="3633"/>
        <v>8</v>
      </c>
    </row>
    <row r="116180" spans="1:7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>VLOOKUP(C116180,Подписчики!A:C,2,0)</f>
        <v>UTC+11</v>
      </c>
      <c r="F116180">
        <f t="shared" si="3632"/>
        <v>5</v>
      </c>
      <c r="G116180">
        <f t="shared" si="3633"/>
        <v>8</v>
      </c>
    </row>
    <row r="116181" spans="1:7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>VLOOKUP(C116181,Подписчики!A:C,2,0)</f>
        <v>UTC+8</v>
      </c>
      <c r="F116181">
        <f t="shared" si="3632"/>
        <v>5</v>
      </c>
      <c r="G116181">
        <f t="shared" si="3633"/>
        <v>8</v>
      </c>
    </row>
    <row r="116182" spans="1:7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>VLOOKUP(C116182,Подписчики!A:C,2,0)</f>
        <v>UTC+6</v>
      </c>
      <c r="F116182">
        <f t="shared" si="3632"/>
        <v>5</v>
      </c>
      <c r="G116182">
        <f t="shared" si="3633"/>
        <v>8</v>
      </c>
    </row>
    <row r="116183" spans="1:7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>VLOOKUP(C116183,Подписчики!A:C,2,0)</f>
        <v>UTC+12</v>
      </c>
      <c r="F116183">
        <f t="shared" si="3632"/>
        <v>5</v>
      </c>
      <c r="G116183">
        <f t="shared" si="3633"/>
        <v>8</v>
      </c>
    </row>
    <row r="116184" spans="1:7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>VLOOKUP(C116184,Подписчики!A:C,2,0)</f>
        <v>UTC+12</v>
      </c>
      <c r="F116184">
        <f t="shared" si="3632"/>
        <v>5</v>
      </c>
      <c r="G116184">
        <f t="shared" si="3633"/>
        <v>8</v>
      </c>
    </row>
    <row r="116185" spans="1:7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>VLOOKUP(C116185,Подписчики!A:C,2,0)</f>
        <v>UTC+7</v>
      </c>
      <c r="F116185">
        <f t="shared" si="3632"/>
        <v>5</v>
      </c>
      <c r="G116185">
        <f t="shared" si="3633"/>
        <v>8</v>
      </c>
    </row>
    <row r="116186" spans="1:7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t="str">
        <f>VLOOKUP(C116186,Подписчики!A:C,2,0)</f>
        <v>UTC+2</v>
      </c>
      <c r="F116186">
        <f t="shared" si="3632"/>
        <v>5</v>
      </c>
      <c r="G116186">
        <f t="shared" si="3633"/>
        <v>8</v>
      </c>
    </row>
    <row r="116187" spans="1:7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t="str">
        <f>VLOOKUP(C116187,Подписчики!A:C,2,0)</f>
        <v>UTC+8</v>
      </c>
      <c r="F116187">
        <f t="shared" si="3632"/>
        <v>5</v>
      </c>
      <c r="G116187">
        <f t="shared" si="3633"/>
        <v>8</v>
      </c>
    </row>
    <row r="116188" spans="1:7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>VLOOKUP(C116188,Подписчики!A:C,2,0)</f>
        <v>UTC+1</v>
      </c>
      <c r="F116188">
        <f t="shared" si="3632"/>
        <v>5</v>
      </c>
      <c r="G116188">
        <f t="shared" si="3633"/>
        <v>8</v>
      </c>
    </row>
    <row r="116189" spans="1:7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>VLOOKUP(C116189,Подписчики!A:C,2,0)</f>
        <v>UTC+4</v>
      </c>
      <c r="F116189">
        <f t="shared" si="3632"/>
        <v>5</v>
      </c>
      <c r="G116189">
        <f t="shared" si="3633"/>
        <v>9</v>
      </c>
    </row>
    <row r="116190" spans="1:7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>VLOOKUP(C116190,Подписчики!A:C,2,0)</f>
        <v>UTC+1</v>
      </c>
      <c r="F116190">
        <f t="shared" si="3632"/>
        <v>5</v>
      </c>
      <c r="G116190">
        <f t="shared" si="3633"/>
        <v>9</v>
      </c>
    </row>
    <row r="116191" spans="1:7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>VLOOKUP(C116191,Подписчики!A:C,2,0)</f>
        <v>UTC+6</v>
      </c>
      <c r="F116191">
        <f t="shared" si="3632"/>
        <v>5</v>
      </c>
      <c r="G116191">
        <f t="shared" si="3633"/>
        <v>9</v>
      </c>
    </row>
    <row r="116192" spans="1:7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>VLOOKUP(C116192,Подписчики!A:C,2,0)</f>
        <v>UTC+3</v>
      </c>
      <c r="F116192">
        <f t="shared" si="3632"/>
        <v>5</v>
      </c>
      <c r="G116192">
        <f t="shared" si="3633"/>
        <v>9</v>
      </c>
    </row>
    <row r="116193" spans="1:7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t="str">
        <f>VLOOKUP(C116193,Подписчики!A:C,2,0)</f>
        <v>UTC+7</v>
      </c>
      <c r="F116193">
        <f t="shared" si="3632"/>
        <v>5</v>
      </c>
      <c r="G116193">
        <f t="shared" si="3633"/>
        <v>9</v>
      </c>
    </row>
    <row r="116194" spans="1:7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>VLOOKUP(C116194,Подписчики!A:C,2,0)</f>
        <v>UTC+2</v>
      </c>
      <c r="F116194">
        <f t="shared" si="3632"/>
        <v>5</v>
      </c>
      <c r="G116194">
        <f t="shared" si="3633"/>
        <v>9</v>
      </c>
    </row>
    <row r="116195" spans="1:7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>VLOOKUP(C116195,Подписчики!A:C,2,0)</f>
        <v>UTC+6</v>
      </c>
      <c r="F116195">
        <f t="shared" si="3632"/>
        <v>5</v>
      </c>
      <c r="G116195">
        <f t="shared" si="3633"/>
        <v>9</v>
      </c>
    </row>
    <row r="116196" spans="1:7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>VLOOKUP(C116196,Подписчики!A:C,2,0)</f>
        <v>UTC+1</v>
      </c>
      <c r="F116196">
        <f t="shared" si="3632"/>
        <v>5</v>
      </c>
      <c r="G116196">
        <f t="shared" si="3633"/>
        <v>9</v>
      </c>
    </row>
    <row r="116197" spans="1:7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>VLOOKUP(C116197,Подписчики!A:C,2,0)</f>
        <v>UTC+2</v>
      </c>
      <c r="F116197">
        <f t="shared" si="3632"/>
        <v>5</v>
      </c>
      <c r="G116197">
        <f t="shared" si="3633"/>
        <v>9</v>
      </c>
    </row>
    <row r="116198" spans="1:7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>VLOOKUP(C116198,Подписчики!A:C,2,0)</f>
        <v>UTC+6</v>
      </c>
      <c r="F116198">
        <f t="shared" si="3632"/>
        <v>5</v>
      </c>
      <c r="G116198">
        <f t="shared" si="3633"/>
        <v>10</v>
      </c>
    </row>
    <row r="116199" spans="1:7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>VLOOKUP(C116199,Подписчики!A:C,2,0)</f>
        <v>UTC+1</v>
      </c>
      <c r="F116199">
        <f t="shared" si="3632"/>
        <v>5</v>
      </c>
      <c r="G116199">
        <f t="shared" si="3633"/>
        <v>10</v>
      </c>
    </row>
    <row r="116200" spans="1:7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>VLOOKUP(C116200,Подписчики!A:C,2,0)</f>
        <v>UTC+6</v>
      </c>
      <c r="F116200">
        <f t="shared" si="3632"/>
        <v>5</v>
      </c>
      <c r="G116200">
        <f t="shared" si="3633"/>
        <v>10</v>
      </c>
    </row>
    <row r="116201" spans="1:7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>VLOOKUP(C116201,Подписчики!A:C,2,0)</f>
        <v>UTC+2</v>
      </c>
      <c r="F116201">
        <f t="shared" si="3632"/>
        <v>5</v>
      </c>
      <c r="G116201">
        <f t="shared" si="3633"/>
        <v>10</v>
      </c>
    </row>
    <row r="116202" spans="1:7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>VLOOKUP(C116202,Подписчики!A:C,2,0)</f>
        <v>UTC-5</v>
      </c>
      <c r="F116202">
        <f t="shared" si="3632"/>
        <v>5</v>
      </c>
      <c r="G116202">
        <f t="shared" si="3633"/>
        <v>10</v>
      </c>
    </row>
    <row r="116203" spans="1:7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>VLOOKUP(C116203,Подписчики!A:C,2,0)</f>
        <v>UTC+7</v>
      </c>
      <c r="F116203">
        <f t="shared" si="3632"/>
        <v>5</v>
      </c>
      <c r="G116203">
        <f t="shared" si="3633"/>
        <v>10</v>
      </c>
    </row>
    <row r="116204" spans="1:7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>VLOOKUP(C116204,Подписчики!A:C,2,0)</f>
        <v>UTC+4</v>
      </c>
      <c r="F116204">
        <f t="shared" si="3632"/>
        <v>5</v>
      </c>
      <c r="G116204">
        <f t="shared" si="3633"/>
        <v>10</v>
      </c>
    </row>
    <row r="116205" spans="1:7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>VLOOKUP(C116205,Подписчики!A:C,2,0)</f>
        <v>UTC+3</v>
      </c>
      <c r="F116205">
        <f t="shared" si="3632"/>
        <v>5</v>
      </c>
      <c r="G116205">
        <f t="shared" si="3633"/>
        <v>10</v>
      </c>
    </row>
    <row r="116206" spans="1:7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>VLOOKUP(C116206,Подписчики!A:C,2,0)</f>
        <v>UTC+3</v>
      </c>
      <c r="F116206">
        <f t="shared" si="3632"/>
        <v>5</v>
      </c>
      <c r="G116206">
        <f t="shared" si="3633"/>
        <v>10</v>
      </c>
    </row>
    <row r="116207" spans="1:7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>VLOOKUP(C116207,Подписчики!A:C,2,0)</f>
        <v>UTC+2</v>
      </c>
      <c r="F116207">
        <f t="shared" si="3632"/>
        <v>5</v>
      </c>
      <c r="G116207">
        <f t="shared" si="3633"/>
        <v>10</v>
      </c>
    </row>
    <row r="116208" spans="1:7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>VLOOKUP(C116208,Подписчики!A:C,2,0)</f>
        <v>UTC+1</v>
      </c>
      <c r="F116208">
        <f t="shared" si="3632"/>
        <v>5</v>
      </c>
      <c r="G116208">
        <f t="shared" si="3633"/>
        <v>10</v>
      </c>
    </row>
    <row r="116209" spans="1:7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>VLOOKUP(C116209,Подписчики!A:C,2,0)</f>
        <v>UTC+3</v>
      </c>
      <c r="F116209">
        <f t="shared" si="3632"/>
        <v>5</v>
      </c>
      <c r="G116209">
        <f t="shared" si="3633"/>
        <v>10</v>
      </c>
    </row>
    <row r="116210" spans="1:7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>VLOOKUP(C116210,Подписчики!A:C,2,0)</f>
        <v>UTC+7</v>
      </c>
      <c r="F116210">
        <f t="shared" si="3632"/>
        <v>5</v>
      </c>
      <c r="G116210">
        <f t="shared" si="3633"/>
        <v>10</v>
      </c>
    </row>
    <row r="116211" spans="1:7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>VLOOKUP(C116211,Подписчики!A:C,2,0)</f>
        <v>UTC+2</v>
      </c>
      <c r="F116211">
        <f t="shared" si="3632"/>
        <v>5</v>
      </c>
      <c r="G116211">
        <f t="shared" si="3633"/>
        <v>10</v>
      </c>
    </row>
    <row r="116212" spans="1:7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>VLOOKUP(C116212,Подписчики!A:C,2,0)</f>
        <v>UTC+2</v>
      </c>
      <c r="F116212">
        <f t="shared" si="3632"/>
        <v>5</v>
      </c>
      <c r="G116212">
        <f t="shared" si="3633"/>
        <v>10</v>
      </c>
    </row>
    <row r="116213" spans="1:7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>VLOOKUP(C116213,Подписчики!A:C,2,0)</f>
        <v>UTC+7</v>
      </c>
      <c r="F116213">
        <f t="shared" si="3632"/>
        <v>5</v>
      </c>
      <c r="G116213">
        <f t="shared" si="3633"/>
        <v>10</v>
      </c>
    </row>
    <row r="116214" spans="1:7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>VLOOKUP(C116214,Подписчики!A:C,2,0)</f>
        <v>UTC+4</v>
      </c>
      <c r="F116214">
        <f t="shared" si="3632"/>
        <v>5</v>
      </c>
      <c r="G116214">
        <f t="shared" si="3633"/>
        <v>10</v>
      </c>
    </row>
    <row r="116215" spans="1:7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>VLOOKUP(C116215,Подписчики!A:C,2,0)</f>
        <v>UTC+3</v>
      </c>
      <c r="F116215">
        <f t="shared" si="3632"/>
        <v>5</v>
      </c>
      <c r="G116215">
        <f t="shared" si="3633"/>
        <v>10</v>
      </c>
    </row>
    <row r="116216" spans="1:7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>VLOOKUP(C116216,Подписчики!A:C,2,0)</f>
        <v>UTC+3</v>
      </c>
      <c r="F116216">
        <f t="shared" si="3632"/>
        <v>5</v>
      </c>
      <c r="G116216">
        <f t="shared" si="3633"/>
        <v>10</v>
      </c>
    </row>
    <row r="116217" spans="1:7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>VLOOKUP(C116217,Подписчики!A:C,2,0)</f>
        <v>UTC+1</v>
      </c>
      <c r="F116217">
        <f t="shared" si="3632"/>
        <v>5</v>
      </c>
      <c r="G116217">
        <f t="shared" si="3633"/>
        <v>10</v>
      </c>
    </row>
    <row r="116218" spans="1:7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>VLOOKUP(C116218,Подписчики!A:C,2,0)</f>
        <v>UTC+6</v>
      </c>
      <c r="F116218">
        <f t="shared" si="3632"/>
        <v>5</v>
      </c>
      <c r="G116218">
        <f t="shared" si="3633"/>
        <v>10</v>
      </c>
    </row>
    <row r="116219" spans="1:7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>VLOOKUP(C116219,Подписчики!A:C,2,0)</f>
        <v>UTC+3</v>
      </c>
      <c r="F116219">
        <f t="shared" si="3632"/>
        <v>5</v>
      </c>
      <c r="G116219">
        <f t="shared" si="3633"/>
        <v>10</v>
      </c>
    </row>
    <row r="116220" spans="1:7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t="str">
        <f>VLOOKUP(C116220,Подписчики!A:C,2,0)</f>
        <v>UTC+0</v>
      </c>
      <c r="F116220">
        <f t="shared" si="3632"/>
        <v>5</v>
      </c>
      <c r="G116220">
        <f t="shared" si="3633"/>
        <v>10</v>
      </c>
    </row>
    <row r="116221" spans="1:7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>VLOOKUP(C116221,Подписчики!A:C,2,0)</f>
        <v>UTC+1</v>
      </c>
      <c r="F116221">
        <f t="shared" si="3632"/>
        <v>5</v>
      </c>
      <c r="G116221">
        <f t="shared" si="3633"/>
        <v>11</v>
      </c>
    </row>
    <row r="116222" spans="1:7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>VLOOKUP(C116222,Подписчики!A:C,2,0)</f>
        <v>UTC+9</v>
      </c>
      <c r="F116222">
        <f t="shared" si="3632"/>
        <v>5</v>
      </c>
      <c r="G116222">
        <f t="shared" si="3633"/>
        <v>11</v>
      </c>
    </row>
    <row r="116223" spans="1:7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>VLOOKUP(C116223,Подписчики!A:C,2,0)</f>
        <v>UTC+10</v>
      </c>
      <c r="F116223">
        <f t="shared" si="3632"/>
        <v>5</v>
      </c>
      <c r="G116223">
        <f t="shared" si="3633"/>
        <v>11</v>
      </c>
    </row>
    <row r="116224" spans="1:7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>VLOOKUP(C116224,Подписчики!A:C,2,0)</f>
        <v>UTC+7</v>
      </c>
      <c r="F116224">
        <f t="shared" si="3632"/>
        <v>5</v>
      </c>
      <c r="G116224">
        <f t="shared" si="3633"/>
        <v>11</v>
      </c>
    </row>
    <row r="116225" spans="1:7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>VLOOKUP(C116225,Подписчики!A:C,2,0)</f>
        <v>UTC+2</v>
      </c>
      <c r="F116225">
        <f t="shared" si="3632"/>
        <v>5</v>
      </c>
      <c r="G116225">
        <f t="shared" si="3633"/>
        <v>11</v>
      </c>
    </row>
    <row r="116226" spans="1:7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>VLOOKUP(C116226,Подписчики!A:C,2,0)</f>
        <v>UTC+2</v>
      </c>
      <c r="F116226">
        <f t="shared" si="3632"/>
        <v>5</v>
      </c>
      <c r="G116226">
        <f t="shared" si="3633"/>
        <v>11</v>
      </c>
    </row>
    <row r="116227" spans="1:7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t="str">
        <f>VLOOKUP(C116227,Подписчики!A:C,2,0)</f>
        <v>UTC+6</v>
      </c>
      <c r="F116227">
        <f t="shared" ref="F116227:F116290" si="3634">WEEKDAY(B116227)</f>
        <v>5</v>
      </c>
      <c r="G116227">
        <f t="shared" ref="G116227:G116290" si="3635">HOUR(B116227)</f>
        <v>11</v>
      </c>
    </row>
    <row r="116228" spans="1:7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>VLOOKUP(C116228,Подписчики!A:C,2,0)</f>
        <v>UTC+2</v>
      </c>
      <c r="F116228">
        <f t="shared" si="3634"/>
        <v>5</v>
      </c>
      <c r="G116228">
        <f t="shared" si="3635"/>
        <v>11</v>
      </c>
    </row>
    <row r="116229" spans="1:7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>VLOOKUP(C116229,Подписчики!A:C,2,0)</f>
        <v>UTC+7</v>
      </c>
      <c r="F116229">
        <f t="shared" si="3634"/>
        <v>5</v>
      </c>
      <c r="G116229">
        <f t="shared" si="3635"/>
        <v>11</v>
      </c>
    </row>
    <row r="116230" spans="1:7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>VLOOKUP(C116230,Подписчики!A:C,2,0)</f>
        <v>UTC+3</v>
      </c>
      <c r="F116230">
        <f t="shared" si="3634"/>
        <v>5</v>
      </c>
      <c r="G116230">
        <f t="shared" si="3635"/>
        <v>11</v>
      </c>
    </row>
    <row r="116231" spans="1:7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t="str">
        <f>VLOOKUP(C116231,Подписчики!A:C,2,0)</f>
        <v>UTC+3</v>
      </c>
      <c r="F116231">
        <f t="shared" si="3634"/>
        <v>5</v>
      </c>
      <c r="G116231">
        <f t="shared" si="3635"/>
        <v>11</v>
      </c>
    </row>
    <row r="116232" spans="1:7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>VLOOKUP(C116232,Подписчики!A:C,2,0)</f>
        <v>UTC+4</v>
      </c>
      <c r="F116232">
        <f t="shared" si="3634"/>
        <v>5</v>
      </c>
      <c r="G116232">
        <f t="shared" si="3635"/>
        <v>11</v>
      </c>
    </row>
    <row r="116233" spans="1:7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>VLOOKUP(C116233,Подписчики!A:C,2,0)</f>
        <v>UTC+1</v>
      </c>
      <c r="F116233">
        <f t="shared" si="3634"/>
        <v>5</v>
      </c>
      <c r="G116233">
        <f t="shared" si="3635"/>
        <v>11</v>
      </c>
    </row>
    <row r="116234" spans="1:7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>VLOOKUP(C116234,Подписчики!A:C,2,0)</f>
        <v>UTC+3</v>
      </c>
      <c r="F116234">
        <f t="shared" si="3634"/>
        <v>5</v>
      </c>
      <c r="G116234">
        <f t="shared" si="3635"/>
        <v>11</v>
      </c>
    </row>
    <row r="116235" spans="1:7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>VLOOKUP(C116235,Подписчики!A:C,2,0)</f>
        <v>UTC+2</v>
      </c>
      <c r="F116235">
        <f t="shared" si="3634"/>
        <v>5</v>
      </c>
      <c r="G116235">
        <f t="shared" si="3635"/>
        <v>11</v>
      </c>
    </row>
    <row r="116236" spans="1:7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>VLOOKUP(C116236,Подписчики!A:C,2,0)</f>
        <v>UTC+6</v>
      </c>
      <c r="F116236">
        <f t="shared" si="3634"/>
        <v>5</v>
      </c>
      <c r="G116236">
        <f t="shared" si="3635"/>
        <v>11</v>
      </c>
    </row>
    <row r="116237" spans="1:7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>VLOOKUP(C116237,Подписчики!A:C,2,0)</f>
        <v>UTC+1</v>
      </c>
      <c r="F116237">
        <f t="shared" si="3634"/>
        <v>5</v>
      </c>
      <c r="G116237">
        <f t="shared" si="3635"/>
        <v>11</v>
      </c>
    </row>
    <row r="116238" spans="1:7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>VLOOKUP(C116238,Подписчики!A:C,2,0)</f>
        <v>UTC+1</v>
      </c>
      <c r="F116238">
        <f t="shared" si="3634"/>
        <v>5</v>
      </c>
      <c r="G116238">
        <f t="shared" si="3635"/>
        <v>12</v>
      </c>
    </row>
    <row r="116239" spans="1:7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>VLOOKUP(C116239,Подписчики!A:C,2,0)</f>
        <v>UTC+2</v>
      </c>
      <c r="F116239">
        <f t="shared" si="3634"/>
        <v>5</v>
      </c>
      <c r="G116239">
        <f t="shared" si="3635"/>
        <v>12</v>
      </c>
    </row>
    <row r="116240" spans="1:7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>VLOOKUP(C116240,Подписчики!A:C,2,0)</f>
        <v>UTC+3</v>
      </c>
      <c r="F116240">
        <f t="shared" si="3634"/>
        <v>5</v>
      </c>
      <c r="G116240">
        <f t="shared" si="3635"/>
        <v>12</v>
      </c>
    </row>
    <row r="116241" spans="1:7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>VLOOKUP(C116241,Подписчики!A:C,2,0)</f>
        <v>UTC+2</v>
      </c>
      <c r="F116241">
        <f t="shared" si="3634"/>
        <v>5</v>
      </c>
      <c r="G116241">
        <f t="shared" si="3635"/>
        <v>12</v>
      </c>
    </row>
    <row r="116242" spans="1:7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>VLOOKUP(C116242,Подписчики!A:C,2,0)</f>
        <v>UTC+3</v>
      </c>
      <c r="F116242">
        <f t="shared" si="3634"/>
        <v>5</v>
      </c>
      <c r="G116242">
        <f t="shared" si="3635"/>
        <v>12</v>
      </c>
    </row>
    <row r="116243" spans="1:7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>VLOOKUP(C116243,Подписчики!A:C,2,0)</f>
        <v>UTC+4</v>
      </c>
      <c r="F116243">
        <f t="shared" si="3634"/>
        <v>5</v>
      </c>
      <c r="G116243">
        <f t="shared" si="3635"/>
        <v>12</v>
      </c>
    </row>
    <row r="116244" spans="1:7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t="str">
        <f>VLOOKUP(C116244,Подписчики!A:C,2,0)</f>
        <v>UTC+1</v>
      </c>
      <c r="F116244">
        <f t="shared" si="3634"/>
        <v>5</v>
      </c>
      <c r="G116244">
        <f t="shared" si="3635"/>
        <v>12</v>
      </c>
    </row>
    <row r="116245" spans="1:7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>VLOOKUP(C116245,Подписчики!A:C,2,0)</f>
        <v>UTC+1</v>
      </c>
      <c r="F116245">
        <f t="shared" si="3634"/>
        <v>5</v>
      </c>
      <c r="G116245">
        <f t="shared" si="3635"/>
        <v>12</v>
      </c>
    </row>
    <row r="116246" spans="1:7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t="str">
        <f>VLOOKUP(C116246,Подписчики!A:C,2,0)</f>
        <v>UTC+6</v>
      </c>
      <c r="F116246">
        <f t="shared" si="3634"/>
        <v>5</v>
      </c>
      <c r="G116246">
        <f t="shared" si="3635"/>
        <v>12</v>
      </c>
    </row>
    <row r="116247" spans="1:7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>VLOOKUP(C116247,Подписчики!A:C,2,0)</f>
        <v>UTC+2</v>
      </c>
      <c r="F116247">
        <f t="shared" si="3634"/>
        <v>5</v>
      </c>
      <c r="G116247">
        <f t="shared" si="3635"/>
        <v>12</v>
      </c>
    </row>
    <row r="116248" spans="1:7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>VLOOKUP(C116248,Подписчики!A:C,2,0)</f>
        <v>UTC+0</v>
      </c>
      <c r="F116248">
        <f t="shared" si="3634"/>
        <v>5</v>
      </c>
      <c r="G116248">
        <f t="shared" si="3635"/>
        <v>12</v>
      </c>
    </row>
    <row r="116249" spans="1:7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t="str">
        <f>VLOOKUP(C116249,Подписчики!A:C,2,0)</f>
        <v>UTC+1</v>
      </c>
      <c r="F116249">
        <f t="shared" si="3634"/>
        <v>5</v>
      </c>
      <c r="G116249">
        <f t="shared" si="3635"/>
        <v>12</v>
      </c>
    </row>
    <row r="116250" spans="1:7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>VLOOKUP(C116250,Подписчики!A:C,2,0)</f>
        <v>UTC+1</v>
      </c>
      <c r="F116250">
        <f t="shared" si="3634"/>
        <v>5</v>
      </c>
      <c r="G116250">
        <f t="shared" si="3635"/>
        <v>12</v>
      </c>
    </row>
    <row r="116251" spans="1:7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t="str">
        <f>VLOOKUP(C116251,Подписчики!A:C,2,0)</f>
        <v>UTC+2</v>
      </c>
      <c r="F116251">
        <f t="shared" si="3634"/>
        <v>5</v>
      </c>
      <c r="G116251">
        <f t="shared" si="3635"/>
        <v>12</v>
      </c>
    </row>
    <row r="116252" spans="1:7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>VLOOKUP(C116252,Подписчики!A:C,2,0)</f>
        <v>UTC+6</v>
      </c>
      <c r="F116252">
        <f t="shared" si="3634"/>
        <v>5</v>
      </c>
      <c r="G116252">
        <f t="shared" si="3635"/>
        <v>12</v>
      </c>
    </row>
    <row r="116253" spans="1:7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>VLOOKUP(C116253,Подписчики!A:C,2,0)</f>
        <v>UTC+1</v>
      </c>
      <c r="F116253">
        <f t="shared" si="3634"/>
        <v>5</v>
      </c>
      <c r="G116253">
        <f t="shared" si="3635"/>
        <v>12</v>
      </c>
    </row>
    <row r="116254" spans="1:7" x14ac:dyDescent="0.25">
      <c r="A116254">
        <v>351274</v>
      </c>
      <c r="B116254" s="2">
        <v>44413.519</v>
      </c>
      <c r="C116254">
        <v>4798</v>
      </c>
      <c r="D116254">
        <v>341081</v>
      </c>
      <c r="E116254" t="str">
        <f>VLOOKUP(C116254,Подписчики!A:C,2,0)</f>
        <v>UTC+0</v>
      </c>
      <c r="F116254">
        <f t="shared" si="3634"/>
        <v>5</v>
      </c>
      <c r="G116254">
        <f t="shared" si="3635"/>
        <v>12</v>
      </c>
    </row>
    <row r="116255" spans="1:7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t="str">
        <f>VLOOKUP(C116255,Подписчики!A:C,2,0)</f>
        <v>UTC+3</v>
      </c>
      <c r="F116255">
        <f t="shared" si="3634"/>
        <v>5</v>
      </c>
      <c r="G116255">
        <f t="shared" si="3635"/>
        <v>12</v>
      </c>
    </row>
    <row r="116256" spans="1:7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>VLOOKUP(C116256,Подписчики!A:C,2,0)</f>
        <v>UTC+11</v>
      </c>
      <c r="F116256">
        <f t="shared" si="3634"/>
        <v>5</v>
      </c>
      <c r="G116256">
        <f t="shared" si="3635"/>
        <v>12</v>
      </c>
    </row>
    <row r="116257" spans="1:7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>VLOOKUP(C116257,Подписчики!A:C,2,0)</f>
        <v>UTC+3</v>
      </c>
      <c r="F116257">
        <f t="shared" si="3634"/>
        <v>5</v>
      </c>
      <c r="G116257">
        <f t="shared" si="3635"/>
        <v>12</v>
      </c>
    </row>
    <row r="116258" spans="1:7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>VLOOKUP(C116258,Подписчики!A:C,2,0)</f>
        <v>UTC+5</v>
      </c>
      <c r="F116258">
        <f t="shared" si="3634"/>
        <v>5</v>
      </c>
      <c r="G116258">
        <f t="shared" si="3635"/>
        <v>12</v>
      </c>
    </row>
    <row r="116259" spans="1:7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>VLOOKUP(C116259,Подписчики!A:C,2,0)</f>
        <v>UTC+2</v>
      </c>
      <c r="F116259">
        <f t="shared" si="3634"/>
        <v>5</v>
      </c>
      <c r="G116259">
        <f t="shared" si="3635"/>
        <v>12</v>
      </c>
    </row>
    <row r="116260" spans="1:7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>VLOOKUP(C116260,Подписчики!A:C,2,0)</f>
        <v>UTC+2</v>
      </c>
      <c r="F116260">
        <f t="shared" si="3634"/>
        <v>5</v>
      </c>
      <c r="G116260">
        <f t="shared" si="3635"/>
        <v>12</v>
      </c>
    </row>
    <row r="116261" spans="1:7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>VLOOKUP(C116261,Подписчики!A:C,2,0)</f>
        <v>UTC+4</v>
      </c>
      <c r="F116261">
        <f t="shared" si="3634"/>
        <v>5</v>
      </c>
      <c r="G116261">
        <f t="shared" si="3635"/>
        <v>12</v>
      </c>
    </row>
    <row r="116262" spans="1:7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>VLOOKUP(C116262,Подписчики!A:C,2,0)</f>
        <v>UTC+5</v>
      </c>
      <c r="F116262">
        <f t="shared" si="3634"/>
        <v>5</v>
      </c>
      <c r="G116262">
        <f t="shared" si="3635"/>
        <v>12</v>
      </c>
    </row>
    <row r="116263" spans="1:7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>VLOOKUP(C116263,Подписчики!A:C,2,0)</f>
        <v>UTC-8</v>
      </c>
      <c r="F116263">
        <f t="shared" si="3634"/>
        <v>5</v>
      </c>
      <c r="G116263">
        <f t="shared" si="3635"/>
        <v>12</v>
      </c>
    </row>
    <row r="116264" spans="1:7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>VLOOKUP(C116264,Подписчики!A:C,2,0)</f>
        <v>UTC+8</v>
      </c>
      <c r="F116264">
        <f t="shared" si="3634"/>
        <v>5</v>
      </c>
      <c r="G116264">
        <f t="shared" si="3635"/>
        <v>12</v>
      </c>
    </row>
    <row r="116265" spans="1:7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>VLOOKUP(C116265,Подписчики!A:C,2,0)</f>
        <v>UTC+7</v>
      </c>
      <c r="F116265">
        <f t="shared" si="3634"/>
        <v>5</v>
      </c>
      <c r="G116265">
        <f t="shared" si="3635"/>
        <v>12</v>
      </c>
    </row>
    <row r="116266" spans="1:7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>VLOOKUP(C116266,Подписчики!A:C,2,0)</f>
        <v>UTC+4</v>
      </c>
      <c r="F116266">
        <f t="shared" si="3634"/>
        <v>5</v>
      </c>
      <c r="G116266">
        <f t="shared" si="3635"/>
        <v>12</v>
      </c>
    </row>
    <row r="116267" spans="1:7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t="str">
        <f>VLOOKUP(C116267,Подписчики!A:C,2,0)</f>
        <v>UTC+1</v>
      </c>
      <c r="F116267">
        <f t="shared" si="3634"/>
        <v>5</v>
      </c>
      <c r="G116267">
        <f t="shared" si="3635"/>
        <v>12</v>
      </c>
    </row>
    <row r="116268" spans="1:7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>VLOOKUP(C116268,Подписчики!A:C,2,0)</f>
        <v>UTC+2</v>
      </c>
      <c r="F116268">
        <f t="shared" si="3634"/>
        <v>5</v>
      </c>
      <c r="G116268">
        <f t="shared" si="3635"/>
        <v>12</v>
      </c>
    </row>
    <row r="116269" spans="1:7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t="str">
        <f>VLOOKUP(C116269,Подписчики!A:C,2,0)</f>
        <v>UTC+1</v>
      </c>
      <c r="F116269">
        <f t="shared" si="3634"/>
        <v>5</v>
      </c>
      <c r="G116269">
        <f t="shared" si="3635"/>
        <v>12</v>
      </c>
    </row>
    <row r="116270" spans="1:7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>VLOOKUP(C116270,Подписчики!A:C,2,0)</f>
        <v>UTC+2</v>
      </c>
      <c r="F116270">
        <f t="shared" si="3634"/>
        <v>5</v>
      </c>
      <c r="G116270">
        <f t="shared" si="3635"/>
        <v>12</v>
      </c>
    </row>
    <row r="116271" spans="1:7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>VLOOKUP(C116271,Подписчики!A:C,2,0)</f>
        <v>UTC+1</v>
      </c>
      <c r="F116271">
        <f t="shared" si="3634"/>
        <v>5</v>
      </c>
      <c r="G116271">
        <f t="shared" si="3635"/>
        <v>12</v>
      </c>
    </row>
    <row r="116272" spans="1:7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>VLOOKUP(C116272,Подписчики!A:C,2,0)</f>
        <v>UTC+2</v>
      </c>
      <c r="F116272">
        <f t="shared" si="3634"/>
        <v>5</v>
      </c>
      <c r="G116272">
        <f t="shared" si="3635"/>
        <v>13</v>
      </c>
    </row>
    <row r="116273" spans="1:7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>VLOOKUP(C116273,Подписчики!A:C,2,0)</f>
        <v>UTC+0</v>
      </c>
      <c r="F116273">
        <f t="shared" si="3634"/>
        <v>5</v>
      </c>
      <c r="G116273">
        <f t="shared" si="3635"/>
        <v>13</v>
      </c>
    </row>
    <row r="116274" spans="1:7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>VLOOKUP(C116274,Подписчики!A:C,2,0)</f>
        <v>UTC+3</v>
      </c>
      <c r="F116274">
        <f t="shared" si="3634"/>
        <v>5</v>
      </c>
      <c r="G116274">
        <f t="shared" si="3635"/>
        <v>13</v>
      </c>
    </row>
    <row r="116275" spans="1:7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>VLOOKUP(C116275,Подписчики!A:C,2,0)</f>
        <v>UTC+2</v>
      </c>
      <c r="F116275">
        <f t="shared" si="3634"/>
        <v>5</v>
      </c>
      <c r="G116275">
        <f t="shared" si="3635"/>
        <v>13</v>
      </c>
    </row>
    <row r="116276" spans="1:7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>VLOOKUP(C116276,Подписчики!A:C,2,0)</f>
        <v>UTC+4</v>
      </c>
      <c r="F116276">
        <f t="shared" si="3634"/>
        <v>5</v>
      </c>
      <c r="G116276">
        <f t="shared" si="3635"/>
        <v>13</v>
      </c>
    </row>
    <row r="116277" spans="1:7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>VLOOKUP(C116277,Подписчики!A:C,2,0)</f>
        <v>UTC+6</v>
      </c>
      <c r="F116277">
        <f t="shared" si="3634"/>
        <v>5</v>
      </c>
      <c r="G116277">
        <f t="shared" si="3635"/>
        <v>13</v>
      </c>
    </row>
    <row r="116278" spans="1:7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>VLOOKUP(C116278,Подписчики!A:C,2,0)</f>
        <v>UTC+1</v>
      </c>
      <c r="F116278">
        <f t="shared" si="3634"/>
        <v>5</v>
      </c>
      <c r="G116278">
        <f t="shared" si="3635"/>
        <v>13</v>
      </c>
    </row>
    <row r="116279" spans="1:7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>VLOOKUP(C116279,Подписчики!A:C,2,0)</f>
        <v>UTC+2</v>
      </c>
      <c r="F116279">
        <f t="shared" si="3634"/>
        <v>5</v>
      </c>
      <c r="G116279">
        <f t="shared" si="3635"/>
        <v>13</v>
      </c>
    </row>
    <row r="116280" spans="1:7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>VLOOKUP(C116280,Подписчики!A:C,2,0)</f>
        <v>UTC-4</v>
      </c>
      <c r="F116280">
        <f t="shared" si="3634"/>
        <v>5</v>
      </c>
      <c r="G116280">
        <f t="shared" si="3635"/>
        <v>13</v>
      </c>
    </row>
    <row r="116281" spans="1:7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>VLOOKUP(C116281,Подписчики!A:C,2,0)</f>
        <v>UTC+4</v>
      </c>
      <c r="F116281">
        <f t="shared" si="3634"/>
        <v>5</v>
      </c>
      <c r="G116281">
        <f t="shared" si="3635"/>
        <v>13</v>
      </c>
    </row>
    <row r="116282" spans="1:7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>VLOOKUP(C116282,Подписчики!A:C,2,0)</f>
        <v>UTC+2</v>
      </c>
      <c r="F116282">
        <f t="shared" si="3634"/>
        <v>5</v>
      </c>
      <c r="G116282">
        <f t="shared" si="3635"/>
        <v>13</v>
      </c>
    </row>
    <row r="116283" spans="1:7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>VLOOKUP(C116283,Подписчики!A:C,2,0)</f>
        <v>UTC+1</v>
      </c>
      <c r="F116283">
        <f t="shared" si="3634"/>
        <v>5</v>
      </c>
      <c r="G116283">
        <f t="shared" si="3635"/>
        <v>13</v>
      </c>
    </row>
    <row r="116284" spans="1:7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>VLOOKUP(C116284,Подписчики!A:C,2,0)</f>
        <v>UTC+3</v>
      </c>
      <c r="F116284">
        <f t="shared" si="3634"/>
        <v>5</v>
      </c>
      <c r="G116284">
        <f t="shared" si="3635"/>
        <v>13</v>
      </c>
    </row>
    <row r="116285" spans="1:7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>VLOOKUP(C116285,Подписчики!A:C,2,0)</f>
        <v>UTC+5</v>
      </c>
      <c r="F116285">
        <f t="shared" si="3634"/>
        <v>5</v>
      </c>
      <c r="G116285">
        <f t="shared" si="3635"/>
        <v>13</v>
      </c>
    </row>
    <row r="116286" spans="1:7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>VLOOKUP(C116286,Подписчики!A:C,2,0)</f>
        <v>UTC+1</v>
      </c>
      <c r="F116286">
        <f t="shared" si="3634"/>
        <v>5</v>
      </c>
      <c r="G116286">
        <f t="shared" si="3635"/>
        <v>13</v>
      </c>
    </row>
    <row r="116287" spans="1:7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>VLOOKUP(C116287,Подписчики!A:C,2,0)</f>
        <v>UTC+0</v>
      </c>
      <c r="F116287">
        <f t="shared" si="3634"/>
        <v>5</v>
      </c>
      <c r="G116287">
        <f t="shared" si="3635"/>
        <v>13</v>
      </c>
    </row>
    <row r="116288" spans="1:7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>VLOOKUP(C116288,Подписчики!A:C,2,0)</f>
        <v>UTC+1</v>
      </c>
      <c r="F116288">
        <f t="shared" si="3634"/>
        <v>5</v>
      </c>
      <c r="G116288">
        <f t="shared" si="3635"/>
        <v>13</v>
      </c>
    </row>
    <row r="116289" spans="1:7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>VLOOKUP(C116289,Подписчики!A:C,2,0)</f>
        <v>UTC+0</v>
      </c>
      <c r="F116289">
        <f t="shared" si="3634"/>
        <v>5</v>
      </c>
      <c r="G116289">
        <f t="shared" si="3635"/>
        <v>13</v>
      </c>
    </row>
    <row r="116290" spans="1:7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t="str">
        <f>VLOOKUP(C116290,Подписчики!A:C,2,0)</f>
        <v>UTC+7</v>
      </c>
      <c r="F116290">
        <f t="shared" si="3634"/>
        <v>5</v>
      </c>
      <c r="G116290">
        <f t="shared" si="3635"/>
        <v>13</v>
      </c>
    </row>
    <row r="116291" spans="1:7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>VLOOKUP(C116291,Подписчики!A:C,2,0)</f>
        <v>UTC+1</v>
      </c>
      <c r="F116291">
        <f t="shared" ref="F116291:F116354" si="3636">WEEKDAY(B116291)</f>
        <v>5</v>
      </c>
      <c r="G116291">
        <f t="shared" ref="G116291:G116354" si="3637">HOUR(B116291)</f>
        <v>13</v>
      </c>
    </row>
    <row r="116292" spans="1:7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t="str">
        <f>VLOOKUP(C116292,Подписчики!A:C,2,0)</f>
        <v>UTC+2</v>
      </c>
      <c r="F116292">
        <f t="shared" si="3636"/>
        <v>5</v>
      </c>
      <c r="G116292">
        <f t="shared" si="3637"/>
        <v>13</v>
      </c>
    </row>
    <row r="116293" spans="1:7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>VLOOKUP(C116293,Подписчики!A:C,2,0)</f>
        <v>UTC+0</v>
      </c>
      <c r="F116293">
        <f t="shared" si="3636"/>
        <v>5</v>
      </c>
      <c r="G116293">
        <f t="shared" si="3637"/>
        <v>13</v>
      </c>
    </row>
    <row r="116294" spans="1:7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>VLOOKUP(C116294,Подписчики!A:C,2,0)</f>
        <v>UTC+3</v>
      </c>
      <c r="F116294">
        <f t="shared" si="3636"/>
        <v>5</v>
      </c>
      <c r="G116294">
        <f t="shared" si="3637"/>
        <v>13</v>
      </c>
    </row>
    <row r="116295" spans="1:7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>VLOOKUP(C116295,Подписчики!A:C,2,0)</f>
        <v>UTC+7</v>
      </c>
      <c r="F116295">
        <f t="shared" si="3636"/>
        <v>5</v>
      </c>
      <c r="G116295">
        <f t="shared" si="3637"/>
        <v>13</v>
      </c>
    </row>
    <row r="116296" spans="1:7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>VLOOKUP(C116296,Подписчики!A:C,2,0)</f>
        <v>UTC+4</v>
      </c>
      <c r="F116296">
        <f t="shared" si="3636"/>
        <v>5</v>
      </c>
      <c r="G116296">
        <f t="shared" si="3637"/>
        <v>13</v>
      </c>
    </row>
    <row r="116297" spans="1:7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>VLOOKUP(C116297,Подписчики!A:C,2,0)</f>
        <v>UTC+3</v>
      </c>
      <c r="F116297">
        <f t="shared" si="3636"/>
        <v>5</v>
      </c>
      <c r="G116297">
        <f t="shared" si="3637"/>
        <v>13</v>
      </c>
    </row>
    <row r="116298" spans="1:7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>VLOOKUP(C116298,Подписчики!A:C,2,0)</f>
        <v>UTC+2</v>
      </c>
      <c r="F116298">
        <f t="shared" si="3636"/>
        <v>5</v>
      </c>
      <c r="G116298">
        <f t="shared" si="3637"/>
        <v>13</v>
      </c>
    </row>
    <row r="116299" spans="1:7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t="str">
        <f>VLOOKUP(C116299,Подписчики!A:C,2,0)</f>
        <v>UTC+3</v>
      </c>
      <c r="F116299">
        <f t="shared" si="3636"/>
        <v>5</v>
      </c>
      <c r="G116299">
        <f t="shared" si="3637"/>
        <v>13</v>
      </c>
    </row>
    <row r="116300" spans="1:7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>VLOOKUP(C116300,Подписчики!A:C,2,0)</f>
        <v>UTC+1</v>
      </c>
      <c r="F116300">
        <f t="shared" si="3636"/>
        <v>5</v>
      </c>
      <c r="G116300">
        <f t="shared" si="3637"/>
        <v>13</v>
      </c>
    </row>
    <row r="116301" spans="1:7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>VLOOKUP(C116301,Подписчики!A:C,2,0)</f>
        <v>UTC+3</v>
      </c>
      <c r="F116301">
        <f t="shared" si="3636"/>
        <v>5</v>
      </c>
      <c r="G116301">
        <f t="shared" si="3637"/>
        <v>13</v>
      </c>
    </row>
    <row r="116302" spans="1:7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>VLOOKUP(C116302,Подписчики!A:C,2,0)</f>
        <v>UTC+3</v>
      </c>
      <c r="F116302">
        <f t="shared" si="3636"/>
        <v>5</v>
      </c>
      <c r="G116302">
        <f t="shared" si="3637"/>
        <v>13</v>
      </c>
    </row>
    <row r="116303" spans="1:7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>VLOOKUP(C116303,Подписчики!A:C,2,0)</f>
        <v>UTC+1</v>
      </c>
      <c r="F116303">
        <f t="shared" si="3636"/>
        <v>5</v>
      </c>
      <c r="G116303">
        <f t="shared" si="3637"/>
        <v>13</v>
      </c>
    </row>
    <row r="116304" spans="1:7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>VLOOKUP(C116304,Подписчики!A:C,2,0)</f>
        <v>UTC+2</v>
      </c>
      <c r="F116304">
        <f t="shared" si="3636"/>
        <v>5</v>
      </c>
      <c r="G116304">
        <f t="shared" si="3637"/>
        <v>13</v>
      </c>
    </row>
    <row r="116305" spans="1:7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>VLOOKUP(C116305,Подписчики!A:C,2,0)</f>
        <v>UTC+2</v>
      </c>
      <c r="F116305">
        <f t="shared" si="3636"/>
        <v>5</v>
      </c>
      <c r="G116305">
        <f t="shared" si="3637"/>
        <v>13</v>
      </c>
    </row>
    <row r="116306" spans="1:7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>VLOOKUP(C116306,Подписчики!A:C,2,0)</f>
        <v>UTC+4</v>
      </c>
      <c r="F116306">
        <f t="shared" si="3636"/>
        <v>5</v>
      </c>
      <c r="G116306">
        <f t="shared" si="3637"/>
        <v>13</v>
      </c>
    </row>
    <row r="116307" spans="1:7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>VLOOKUP(C116307,Подписчики!A:C,2,0)</f>
        <v>UTC+2</v>
      </c>
      <c r="F116307">
        <f t="shared" si="3636"/>
        <v>5</v>
      </c>
      <c r="G116307">
        <f t="shared" si="3637"/>
        <v>13</v>
      </c>
    </row>
    <row r="116308" spans="1:7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>VLOOKUP(C116308,Подписчики!A:C,2,0)</f>
        <v>UTC+6</v>
      </c>
      <c r="F116308">
        <f t="shared" si="3636"/>
        <v>5</v>
      </c>
      <c r="G116308">
        <f t="shared" si="3637"/>
        <v>13</v>
      </c>
    </row>
    <row r="116309" spans="1:7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>VLOOKUP(C116309,Подписчики!A:C,2,0)</f>
        <v>UTC+2</v>
      </c>
      <c r="F116309">
        <f t="shared" si="3636"/>
        <v>5</v>
      </c>
      <c r="G116309">
        <f t="shared" si="3637"/>
        <v>13</v>
      </c>
    </row>
    <row r="116310" spans="1:7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>VLOOKUP(C116310,Подписчики!A:C,2,0)</f>
        <v>UTC+3</v>
      </c>
      <c r="F116310">
        <f t="shared" si="3636"/>
        <v>5</v>
      </c>
      <c r="G116310">
        <f t="shared" si="3637"/>
        <v>13</v>
      </c>
    </row>
    <row r="116311" spans="1:7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>VLOOKUP(C116311,Подписчики!A:C,2,0)</f>
        <v>UTC+1</v>
      </c>
      <c r="F116311">
        <f t="shared" si="3636"/>
        <v>5</v>
      </c>
      <c r="G116311">
        <f t="shared" si="3637"/>
        <v>13</v>
      </c>
    </row>
    <row r="116312" spans="1:7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>VLOOKUP(C116312,Подписчики!A:C,2,0)</f>
        <v>UTC+1</v>
      </c>
      <c r="F116312">
        <f t="shared" si="3636"/>
        <v>5</v>
      </c>
      <c r="G116312">
        <f t="shared" si="3637"/>
        <v>13</v>
      </c>
    </row>
    <row r="116313" spans="1:7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>VLOOKUP(C116313,Подписчики!A:C,2,0)</f>
        <v>UTC+3</v>
      </c>
      <c r="F116313">
        <f t="shared" si="3636"/>
        <v>5</v>
      </c>
      <c r="G116313">
        <f t="shared" si="3637"/>
        <v>13</v>
      </c>
    </row>
    <row r="116314" spans="1:7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>VLOOKUP(C116314,Подписчики!A:C,2,0)</f>
        <v>UTC+3</v>
      </c>
      <c r="F116314">
        <f t="shared" si="3636"/>
        <v>5</v>
      </c>
      <c r="G116314">
        <f t="shared" si="3637"/>
        <v>13</v>
      </c>
    </row>
    <row r="116315" spans="1:7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t="str">
        <f>VLOOKUP(C116315,Подписчики!A:C,2,0)</f>
        <v>UTC+1</v>
      </c>
      <c r="F116315">
        <f t="shared" si="3636"/>
        <v>5</v>
      </c>
      <c r="G116315">
        <f t="shared" si="3637"/>
        <v>13</v>
      </c>
    </row>
    <row r="116316" spans="1:7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>VLOOKUP(C116316,Подписчики!A:C,2,0)</f>
        <v>UTC+4</v>
      </c>
      <c r="F116316">
        <f t="shared" si="3636"/>
        <v>5</v>
      </c>
      <c r="G116316">
        <f t="shared" si="3637"/>
        <v>13</v>
      </c>
    </row>
    <row r="116317" spans="1:7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>VLOOKUP(C116317,Подписчики!A:C,2,0)</f>
        <v>UTC+5</v>
      </c>
      <c r="F116317">
        <f t="shared" si="3636"/>
        <v>5</v>
      </c>
      <c r="G116317">
        <f t="shared" si="3637"/>
        <v>13</v>
      </c>
    </row>
    <row r="116318" spans="1:7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>VLOOKUP(C116318,Подписчики!A:C,2,0)</f>
        <v>UTC+2</v>
      </c>
      <c r="F116318">
        <f t="shared" si="3636"/>
        <v>5</v>
      </c>
      <c r="G116318">
        <f t="shared" si="3637"/>
        <v>13</v>
      </c>
    </row>
    <row r="116319" spans="1:7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t="str">
        <f>VLOOKUP(C116319,Подписчики!A:C,2,0)</f>
        <v>UTC+2</v>
      </c>
      <c r="F116319">
        <f t="shared" si="3636"/>
        <v>5</v>
      </c>
      <c r="G116319">
        <f t="shared" si="3637"/>
        <v>13</v>
      </c>
    </row>
    <row r="116320" spans="1:7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>VLOOKUP(C116320,Подписчики!A:C,2,0)</f>
        <v>UTC+3</v>
      </c>
      <c r="F116320">
        <f t="shared" si="3636"/>
        <v>5</v>
      </c>
      <c r="G116320">
        <f t="shared" si="3637"/>
        <v>13</v>
      </c>
    </row>
    <row r="116321" spans="1:7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t="str">
        <f>VLOOKUP(C116321,Подписчики!A:C,2,0)</f>
        <v>UTC+0</v>
      </c>
      <c r="F116321">
        <f t="shared" si="3636"/>
        <v>5</v>
      </c>
      <c r="G116321">
        <f t="shared" si="3637"/>
        <v>13</v>
      </c>
    </row>
    <row r="116322" spans="1:7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>VLOOKUP(C116322,Подписчики!A:C,2,0)</f>
        <v>UTC+1</v>
      </c>
      <c r="F116322">
        <f t="shared" si="3636"/>
        <v>5</v>
      </c>
      <c r="G116322">
        <f t="shared" si="3637"/>
        <v>13</v>
      </c>
    </row>
    <row r="116323" spans="1:7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>VLOOKUP(C116323,Подписчики!A:C,2,0)</f>
        <v>UTC+1</v>
      </c>
      <c r="F116323">
        <f t="shared" si="3636"/>
        <v>5</v>
      </c>
      <c r="G116323">
        <f t="shared" si="3637"/>
        <v>14</v>
      </c>
    </row>
    <row r="116324" spans="1:7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>VLOOKUP(C116324,Подписчики!A:C,2,0)</f>
        <v>UTC+1</v>
      </c>
      <c r="F116324">
        <f t="shared" si="3636"/>
        <v>5</v>
      </c>
      <c r="G116324">
        <f t="shared" si="3637"/>
        <v>14</v>
      </c>
    </row>
    <row r="116325" spans="1:7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>VLOOKUP(C116325,Подписчики!A:C,2,0)</f>
        <v>UTC+3</v>
      </c>
      <c r="F116325">
        <f t="shared" si="3636"/>
        <v>5</v>
      </c>
      <c r="G116325">
        <f t="shared" si="3637"/>
        <v>14</v>
      </c>
    </row>
    <row r="116326" spans="1:7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>VLOOKUP(C116326,Подписчики!A:C,2,0)</f>
        <v>UTC+3</v>
      </c>
      <c r="F116326">
        <f t="shared" si="3636"/>
        <v>5</v>
      </c>
      <c r="G116326">
        <f t="shared" si="3637"/>
        <v>14</v>
      </c>
    </row>
    <row r="116327" spans="1:7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>VLOOKUP(C116327,Подписчики!A:C,2,0)</f>
        <v>UTC+3</v>
      </c>
      <c r="F116327">
        <f t="shared" si="3636"/>
        <v>5</v>
      </c>
      <c r="G116327">
        <f t="shared" si="3637"/>
        <v>14</v>
      </c>
    </row>
    <row r="116328" spans="1:7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>VLOOKUP(C116328,Подписчики!A:C,2,0)</f>
        <v>UTC+3</v>
      </c>
      <c r="F116328">
        <f t="shared" si="3636"/>
        <v>5</v>
      </c>
      <c r="G116328">
        <f t="shared" si="3637"/>
        <v>14</v>
      </c>
    </row>
    <row r="116329" spans="1:7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>VLOOKUP(C116329,Подписчики!A:C,2,0)</f>
        <v>UTC+7</v>
      </c>
      <c r="F116329">
        <f t="shared" si="3636"/>
        <v>5</v>
      </c>
      <c r="G116329">
        <f t="shared" si="3637"/>
        <v>14</v>
      </c>
    </row>
    <row r="116330" spans="1:7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>VLOOKUP(C116330,Подписчики!A:C,2,0)</f>
        <v>UTC+0</v>
      </c>
      <c r="F116330">
        <f t="shared" si="3636"/>
        <v>5</v>
      </c>
      <c r="G116330">
        <f t="shared" si="3637"/>
        <v>14</v>
      </c>
    </row>
    <row r="116331" spans="1:7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t="str">
        <f>VLOOKUP(C116331,Подписчики!A:C,2,0)</f>
        <v>UTC+1</v>
      </c>
      <c r="F116331">
        <f t="shared" si="3636"/>
        <v>5</v>
      </c>
      <c r="G116331">
        <f t="shared" si="3637"/>
        <v>14</v>
      </c>
    </row>
    <row r="116332" spans="1:7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>VLOOKUP(C116332,Подписчики!A:C,2,0)</f>
        <v>UTC+4</v>
      </c>
      <c r="F116332">
        <f t="shared" si="3636"/>
        <v>5</v>
      </c>
      <c r="G116332">
        <f t="shared" si="3637"/>
        <v>14</v>
      </c>
    </row>
    <row r="116333" spans="1:7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>VLOOKUP(C116333,Подписчики!A:C,2,0)</f>
        <v>UTC+2</v>
      </c>
      <c r="F116333">
        <f t="shared" si="3636"/>
        <v>5</v>
      </c>
      <c r="G116333">
        <f t="shared" si="3637"/>
        <v>14</v>
      </c>
    </row>
    <row r="116334" spans="1:7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>VLOOKUP(C116334,Подписчики!A:C,2,0)</f>
        <v>UTC+1</v>
      </c>
      <c r="F116334">
        <f t="shared" si="3636"/>
        <v>5</v>
      </c>
      <c r="G116334">
        <f t="shared" si="3637"/>
        <v>14</v>
      </c>
    </row>
    <row r="116335" spans="1:7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>VLOOKUP(C116335,Подписчики!A:C,2,0)</f>
        <v>UTC+1</v>
      </c>
      <c r="F116335">
        <f t="shared" si="3636"/>
        <v>5</v>
      </c>
      <c r="G116335">
        <f t="shared" si="3637"/>
        <v>14</v>
      </c>
    </row>
    <row r="116336" spans="1:7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>VLOOKUP(C116336,Подписчики!A:C,2,0)</f>
        <v>UTC+1</v>
      </c>
      <c r="F116336">
        <f t="shared" si="3636"/>
        <v>5</v>
      </c>
      <c r="G116336">
        <f t="shared" si="3637"/>
        <v>14</v>
      </c>
    </row>
    <row r="116337" spans="1:7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>VLOOKUP(C116337,Подписчики!A:C,2,0)</f>
        <v>UTC+4</v>
      </c>
      <c r="F116337">
        <f t="shared" si="3636"/>
        <v>5</v>
      </c>
      <c r="G116337">
        <f t="shared" si="3637"/>
        <v>14</v>
      </c>
    </row>
    <row r="116338" spans="1:7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t="str">
        <f>VLOOKUP(C116338,Подписчики!A:C,2,0)</f>
        <v>UTC+7</v>
      </c>
      <c r="F116338">
        <f t="shared" si="3636"/>
        <v>5</v>
      </c>
      <c r="G116338">
        <f t="shared" si="3637"/>
        <v>14</v>
      </c>
    </row>
    <row r="116339" spans="1:7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>VLOOKUP(C116339,Подписчики!A:C,2,0)</f>
        <v>UTC+2</v>
      </c>
      <c r="F116339">
        <f t="shared" si="3636"/>
        <v>5</v>
      </c>
      <c r="G116339">
        <f t="shared" si="3637"/>
        <v>14</v>
      </c>
    </row>
    <row r="116340" spans="1:7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>VLOOKUP(C116340,Подписчики!A:C,2,0)</f>
        <v>UTC+2</v>
      </c>
      <c r="F116340">
        <f t="shared" si="3636"/>
        <v>5</v>
      </c>
      <c r="G116340">
        <f t="shared" si="3637"/>
        <v>14</v>
      </c>
    </row>
    <row r="116341" spans="1:7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>VLOOKUP(C116341,Подписчики!A:C,2,0)</f>
        <v>UTC+3</v>
      </c>
      <c r="F116341">
        <f t="shared" si="3636"/>
        <v>5</v>
      </c>
      <c r="G116341">
        <f t="shared" si="3637"/>
        <v>14</v>
      </c>
    </row>
    <row r="116342" spans="1:7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>VLOOKUP(C116342,Подписчики!A:C,2,0)</f>
        <v>UTC+6</v>
      </c>
      <c r="F116342">
        <f t="shared" si="3636"/>
        <v>5</v>
      </c>
      <c r="G116342">
        <f t="shared" si="3637"/>
        <v>14</v>
      </c>
    </row>
    <row r="116343" spans="1:7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>VLOOKUP(C116343,Подписчики!A:C,2,0)</f>
        <v>UTC+3</v>
      </c>
      <c r="F116343">
        <f t="shared" si="3636"/>
        <v>5</v>
      </c>
      <c r="G116343">
        <f t="shared" si="3637"/>
        <v>14</v>
      </c>
    </row>
    <row r="116344" spans="1:7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t="str">
        <f>VLOOKUP(C116344,Подписчики!A:C,2,0)</f>
        <v>UTC+1</v>
      </c>
      <c r="F116344">
        <f t="shared" si="3636"/>
        <v>5</v>
      </c>
      <c r="G116344">
        <f t="shared" si="3637"/>
        <v>14</v>
      </c>
    </row>
    <row r="116345" spans="1:7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>VLOOKUP(C116345,Подписчики!A:C,2,0)</f>
        <v>UTC+1</v>
      </c>
      <c r="F116345">
        <f t="shared" si="3636"/>
        <v>5</v>
      </c>
      <c r="G116345">
        <f t="shared" si="3637"/>
        <v>14</v>
      </c>
    </row>
    <row r="116346" spans="1:7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>VLOOKUP(C116346,Подписчики!A:C,2,0)</f>
        <v>UTC+2</v>
      </c>
      <c r="F116346">
        <f t="shared" si="3636"/>
        <v>5</v>
      </c>
      <c r="G116346">
        <f t="shared" si="3637"/>
        <v>14</v>
      </c>
    </row>
    <row r="116347" spans="1:7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t="str">
        <f>VLOOKUP(C116347,Подписчики!A:C,2,0)</f>
        <v>UTC+1</v>
      </c>
      <c r="F116347">
        <f t="shared" si="3636"/>
        <v>5</v>
      </c>
      <c r="G116347">
        <f t="shared" si="3637"/>
        <v>14</v>
      </c>
    </row>
    <row r="116348" spans="1:7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>VLOOKUP(C116348,Подписчики!A:C,2,0)</f>
        <v>UTC+6</v>
      </c>
      <c r="F116348">
        <f t="shared" si="3636"/>
        <v>5</v>
      </c>
      <c r="G116348">
        <f t="shared" si="3637"/>
        <v>14</v>
      </c>
    </row>
    <row r="116349" spans="1:7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>VLOOKUP(C116349,Подписчики!A:C,2,0)</f>
        <v>UTC+1</v>
      </c>
      <c r="F116349">
        <f t="shared" si="3636"/>
        <v>5</v>
      </c>
      <c r="G116349">
        <f t="shared" si="3637"/>
        <v>14</v>
      </c>
    </row>
    <row r="116350" spans="1:7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>VLOOKUP(C116350,Подписчики!A:C,2,0)</f>
        <v>UTC+3</v>
      </c>
      <c r="F116350">
        <f t="shared" si="3636"/>
        <v>5</v>
      </c>
      <c r="G116350">
        <f t="shared" si="3637"/>
        <v>14</v>
      </c>
    </row>
    <row r="116351" spans="1:7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>VLOOKUP(C116351,Подписчики!A:C,2,0)</f>
        <v>UTC+3</v>
      </c>
      <c r="F116351">
        <f t="shared" si="3636"/>
        <v>5</v>
      </c>
      <c r="G116351">
        <f t="shared" si="3637"/>
        <v>14</v>
      </c>
    </row>
    <row r="116352" spans="1:7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>VLOOKUP(C116352,Подписчики!A:C,2,0)</f>
        <v>UTC+1</v>
      </c>
      <c r="F116352">
        <f t="shared" si="3636"/>
        <v>5</v>
      </c>
      <c r="G116352">
        <f t="shared" si="3637"/>
        <v>14</v>
      </c>
    </row>
    <row r="116353" spans="1:7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>VLOOKUP(C116353,Подписчики!A:C,2,0)</f>
        <v>UTC+1</v>
      </c>
      <c r="F116353">
        <f t="shared" si="3636"/>
        <v>5</v>
      </c>
      <c r="G116353">
        <f t="shared" si="3637"/>
        <v>14</v>
      </c>
    </row>
    <row r="116354" spans="1:7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>VLOOKUP(C116354,Подписчики!A:C,2,0)</f>
        <v>UTC+2</v>
      </c>
      <c r="F116354">
        <f t="shared" si="3636"/>
        <v>5</v>
      </c>
      <c r="G116354">
        <f t="shared" si="3637"/>
        <v>14</v>
      </c>
    </row>
    <row r="116355" spans="1:7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>VLOOKUP(C116355,Подписчики!A:C,2,0)</f>
        <v>UTC+1</v>
      </c>
      <c r="F116355">
        <f t="shared" ref="F116355:F116418" si="3638">WEEKDAY(B116355)</f>
        <v>5</v>
      </c>
      <c r="G116355">
        <f t="shared" ref="G116355:G116418" si="3639">HOUR(B116355)</f>
        <v>14</v>
      </c>
    </row>
    <row r="116356" spans="1:7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>VLOOKUP(C116356,Подписчики!A:C,2,0)</f>
        <v>UTC+3</v>
      </c>
      <c r="F116356">
        <f t="shared" si="3638"/>
        <v>5</v>
      </c>
      <c r="G116356">
        <f t="shared" si="3639"/>
        <v>14</v>
      </c>
    </row>
    <row r="116357" spans="1:7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>VLOOKUP(C116357,Подписчики!A:C,2,0)</f>
        <v>UTC+3</v>
      </c>
      <c r="F116357">
        <f t="shared" si="3638"/>
        <v>5</v>
      </c>
      <c r="G116357">
        <f t="shared" si="3639"/>
        <v>14</v>
      </c>
    </row>
    <row r="116358" spans="1:7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>VLOOKUP(C116358,Подписчики!A:C,2,0)</f>
        <v>UTC+1</v>
      </c>
      <c r="F116358">
        <f t="shared" si="3638"/>
        <v>5</v>
      </c>
      <c r="G116358">
        <f t="shared" si="3639"/>
        <v>14</v>
      </c>
    </row>
    <row r="116359" spans="1:7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>VLOOKUP(C116359,Подписчики!A:C,2,0)</f>
        <v>UTC+1</v>
      </c>
      <c r="F116359">
        <f t="shared" si="3638"/>
        <v>5</v>
      </c>
      <c r="G116359">
        <f t="shared" si="3639"/>
        <v>14</v>
      </c>
    </row>
    <row r="116360" spans="1:7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>VLOOKUP(C116360,Подписчики!A:C,2,0)</f>
        <v>UTC+2</v>
      </c>
      <c r="F116360">
        <f t="shared" si="3638"/>
        <v>5</v>
      </c>
      <c r="G116360">
        <f t="shared" si="3639"/>
        <v>14</v>
      </c>
    </row>
    <row r="116361" spans="1:7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>VLOOKUP(C116361,Подписчики!A:C,2,0)</f>
        <v>UTC+1</v>
      </c>
      <c r="F116361">
        <f t="shared" si="3638"/>
        <v>5</v>
      </c>
      <c r="G116361">
        <f t="shared" si="3639"/>
        <v>14</v>
      </c>
    </row>
    <row r="116362" spans="1:7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>VLOOKUP(C116362,Подписчики!A:C,2,0)</f>
        <v>UTC+1</v>
      </c>
      <c r="F116362">
        <f t="shared" si="3638"/>
        <v>5</v>
      </c>
      <c r="G116362">
        <f t="shared" si="3639"/>
        <v>14</v>
      </c>
    </row>
    <row r="116363" spans="1:7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>VLOOKUP(C116363,Подписчики!A:C,2,0)</f>
        <v>UTC+2</v>
      </c>
      <c r="F116363">
        <f t="shared" si="3638"/>
        <v>5</v>
      </c>
      <c r="G116363">
        <f t="shared" si="3639"/>
        <v>14</v>
      </c>
    </row>
    <row r="116364" spans="1:7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>VLOOKUP(C116364,Подписчики!A:C,2,0)</f>
        <v>UTC+3</v>
      </c>
      <c r="F116364">
        <f t="shared" si="3638"/>
        <v>5</v>
      </c>
      <c r="G116364">
        <f t="shared" si="3639"/>
        <v>15</v>
      </c>
    </row>
    <row r="116365" spans="1:7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>VLOOKUP(C116365,Подписчики!A:C,2,0)</f>
        <v>UTC+3</v>
      </c>
      <c r="F116365">
        <f t="shared" si="3638"/>
        <v>5</v>
      </c>
      <c r="G116365">
        <f t="shared" si="3639"/>
        <v>15</v>
      </c>
    </row>
    <row r="116366" spans="1:7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>VLOOKUP(C116366,Подписчики!A:C,2,0)</f>
        <v>UTC+1</v>
      </c>
      <c r="F116366">
        <f t="shared" si="3638"/>
        <v>5</v>
      </c>
      <c r="G116366">
        <f t="shared" si="3639"/>
        <v>15</v>
      </c>
    </row>
    <row r="116367" spans="1:7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>VLOOKUP(C116367,Подписчики!A:C,2,0)</f>
        <v>UTC+1</v>
      </c>
      <c r="F116367">
        <f t="shared" si="3638"/>
        <v>5</v>
      </c>
      <c r="G116367">
        <f t="shared" si="3639"/>
        <v>15</v>
      </c>
    </row>
    <row r="116368" spans="1:7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>VLOOKUP(C116368,Подписчики!A:C,2,0)</f>
        <v>UTC+0</v>
      </c>
      <c r="F116368">
        <f t="shared" si="3638"/>
        <v>5</v>
      </c>
      <c r="G116368">
        <f t="shared" si="3639"/>
        <v>15</v>
      </c>
    </row>
    <row r="116369" spans="1:7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>VLOOKUP(C116369,Подписчики!A:C,2,0)</f>
        <v>UTC+1</v>
      </c>
      <c r="F116369">
        <f t="shared" si="3638"/>
        <v>5</v>
      </c>
      <c r="G116369">
        <f t="shared" si="3639"/>
        <v>15</v>
      </c>
    </row>
    <row r="116370" spans="1:7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>VLOOKUP(C116370,Подписчики!A:C,2,0)</f>
        <v>UTC+2</v>
      </c>
      <c r="F116370">
        <f t="shared" si="3638"/>
        <v>5</v>
      </c>
      <c r="G116370">
        <f t="shared" si="3639"/>
        <v>15</v>
      </c>
    </row>
    <row r="116371" spans="1:7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>VLOOKUP(C116371,Подписчики!A:C,2,0)</f>
        <v>UTC+3</v>
      </c>
      <c r="F116371">
        <f t="shared" si="3638"/>
        <v>5</v>
      </c>
      <c r="G116371">
        <f t="shared" si="3639"/>
        <v>15</v>
      </c>
    </row>
    <row r="116372" spans="1:7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>VLOOKUP(C116372,Подписчики!A:C,2,0)</f>
        <v>UTC+0</v>
      </c>
      <c r="F116372">
        <f t="shared" si="3638"/>
        <v>5</v>
      </c>
      <c r="G116372">
        <f t="shared" si="3639"/>
        <v>15</v>
      </c>
    </row>
    <row r="116373" spans="1:7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>VLOOKUP(C116373,Подписчики!A:C,2,0)</f>
        <v>UTC+0</v>
      </c>
      <c r="F116373">
        <f t="shared" si="3638"/>
        <v>5</v>
      </c>
      <c r="G116373">
        <f t="shared" si="3639"/>
        <v>15</v>
      </c>
    </row>
    <row r="116374" spans="1:7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>VLOOKUP(C116374,Подписчики!A:C,2,0)</f>
        <v>UTC+2</v>
      </c>
      <c r="F116374">
        <f t="shared" si="3638"/>
        <v>5</v>
      </c>
      <c r="G116374">
        <f t="shared" si="3639"/>
        <v>15</v>
      </c>
    </row>
    <row r="116375" spans="1:7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>VLOOKUP(C116375,Подписчики!A:C,2,0)</f>
        <v>UTC+1</v>
      </c>
      <c r="F116375">
        <f t="shared" si="3638"/>
        <v>5</v>
      </c>
      <c r="G116375">
        <f t="shared" si="3639"/>
        <v>15</v>
      </c>
    </row>
    <row r="116376" spans="1:7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>VLOOKUP(C116376,Подписчики!A:C,2,0)</f>
        <v>UTC+2</v>
      </c>
      <c r="F116376">
        <f t="shared" si="3638"/>
        <v>5</v>
      </c>
      <c r="G116376">
        <f t="shared" si="3639"/>
        <v>15</v>
      </c>
    </row>
    <row r="116377" spans="1:7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t="str">
        <f>VLOOKUP(C116377,Подписчики!A:C,2,0)</f>
        <v>UTC+2</v>
      </c>
      <c r="F116377">
        <f t="shared" si="3638"/>
        <v>5</v>
      </c>
      <c r="G116377">
        <f t="shared" si="3639"/>
        <v>15</v>
      </c>
    </row>
    <row r="116378" spans="1:7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t="str">
        <f>VLOOKUP(C116378,Подписчики!A:C,2,0)</f>
        <v>UTC+1</v>
      </c>
      <c r="F116378">
        <f t="shared" si="3638"/>
        <v>5</v>
      </c>
      <c r="G116378">
        <f t="shared" si="3639"/>
        <v>15</v>
      </c>
    </row>
    <row r="116379" spans="1:7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>VLOOKUP(C116379,Подписчики!A:C,2,0)</f>
        <v>UTC+1</v>
      </c>
      <c r="F116379">
        <f t="shared" si="3638"/>
        <v>5</v>
      </c>
      <c r="G116379">
        <f t="shared" si="3639"/>
        <v>15</v>
      </c>
    </row>
    <row r="116380" spans="1:7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>VLOOKUP(C116380,Подписчики!A:C,2,0)</f>
        <v>UTC+1</v>
      </c>
      <c r="F116380">
        <f t="shared" si="3638"/>
        <v>5</v>
      </c>
      <c r="G116380">
        <f t="shared" si="3639"/>
        <v>15</v>
      </c>
    </row>
    <row r="116381" spans="1:7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t="str">
        <f>VLOOKUP(C116381,Подписчики!A:C,2,0)</f>
        <v>UTC+1</v>
      </c>
      <c r="F116381">
        <f t="shared" si="3638"/>
        <v>5</v>
      </c>
      <c r="G116381">
        <f t="shared" si="3639"/>
        <v>15</v>
      </c>
    </row>
    <row r="116382" spans="1:7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>VLOOKUP(C116382,Подписчики!A:C,2,0)</f>
        <v>UTC+3</v>
      </c>
      <c r="F116382">
        <f t="shared" si="3638"/>
        <v>5</v>
      </c>
      <c r="G116382">
        <f t="shared" si="3639"/>
        <v>15</v>
      </c>
    </row>
    <row r="116383" spans="1:7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>VLOOKUP(C116383,Подписчики!A:C,2,0)</f>
        <v>UTC+8</v>
      </c>
      <c r="F116383">
        <f t="shared" si="3638"/>
        <v>5</v>
      </c>
      <c r="G116383">
        <f t="shared" si="3639"/>
        <v>15</v>
      </c>
    </row>
    <row r="116384" spans="1:7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>VLOOKUP(C116384,Подписчики!A:C,2,0)</f>
        <v>UTC+1</v>
      </c>
      <c r="F116384">
        <f t="shared" si="3638"/>
        <v>5</v>
      </c>
      <c r="G116384">
        <f t="shared" si="3639"/>
        <v>15</v>
      </c>
    </row>
    <row r="116385" spans="1:7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>VLOOKUP(C116385,Подписчики!A:C,2,0)</f>
        <v>UTC+2</v>
      </c>
      <c r="F116385">
        <f t="shared" si="3638"/>
        <v>5</v>
      </c>
      <c r="G116385">
        <f t="shared" si="3639"/>
        <v>15</v>
      </c>
    </row>
    <row r="116386" spans="1:7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>VLOOKUP(C116386,Подписчики!A:C,2,0)</f>
        <v>UTC+3</v>
      </c>
      <c r="F116386">
        <f t="shared" si="3638"/>
        <v>5</v>
      </c>
      <c r="G116386">
        <f t="shared" si="3639"/>
        <v>15</v>
      </c>
    </row>
    <row r="116387" spans="1:7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t="str">
        <f>VLOOKUP(C116387,Подписчики!A:C,2,0)</f>
        <v>UTC+1</v>
      </c>
      <c r="F116387">
        <f t="shared" si="3638"/>
        <v>5</v>
      </c>
      <c r="G116387">
        <f t="shared" si="3639"/>
        <v>15</v>
      </c>
    </row>
    <row r="116388" spans="1:7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>VLOOKUP(C116388,Подписчики!A:C,2,0)</f>
        <v>UTC+2</v>
      </c>
      <c r="F116388">
        <f t="shared" si="3638"/>
        <v>5</v>
      </c>
      <c r="G116388">
        <f t="shared" si="3639"/>
        <v>15</v>
      </c>
    </row>
    <row r="116389" spans="1:7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>VLOOKUP(C116389,Подписчики!A:C,2,0)</f>
        <v>UTC+0</v>
      </c>
      <c r="F116389">
        <f t="shared" si="3638"/>
        <v>5</v>
      </c>
      <c r="G116389">
        <f t="shared" si="3639"/>
        <v>15</v>
      </c>
    </row>
    <row r="116390" spans="1:7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t="str">
        <f>VLOOKUP(C116390,Подписчики!A:C,2,0)</f>
        <v>UTC+5</v>
      </c>
      <c r="F116390">
        <f t="shared" si="3638"/>
        <v>5</v>
      </c>
      <c r="G116390">
        <f t="shared" si="3639"/>
        <v>15</v>
      </c>
    </row>
    <row r="116391" spans="1:7" x14ac:dyDescent="0.25">
      <c r="A116391">
        <v>351660</v>
      </c>
      <c r="B116391" s="2">
        <v>44413.65</v>
      </c>
      <c r="C116391">
        <v>284771</v>
      </c>
      <c r="D116391">
        <v>351192</v>
      </c>
      <c r="E116391" t="str">
        <f>VLOOKUP(C116391,Подписчики!A:C,2,0)</f>
        <v>UTC+0</v>
      </c>
      <c r="F116391">
        <f t="shared" si="3638"/>
        <v>5</v>
      </c>
      <c r="G116391">
        <f t="shared" si="3639"/>
        <v>15</v>
      </c>
    </row>
    <row r="116392" spans="1:7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>VLOOKUP(C116392,Подписчики!A:C,2,0)</f>
        <v>UTC+2</v>
      </c>
      <c r="F116392">
        <f t="shared" si="3638"/>
        <v>5</v>
      </c>
      <c r="G116392">
        <f t="shared" si="3639"/>
        <v>15</v>
      </c>
    </row>
    <row r="116393" spans="1:7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t="str">
        <f>VLOOKUP(C116393,Подписчики!A:C,2,0)</f>
        <v>UTC+3</v>
      </c>
      <c r="F116393">
        <f t="shared" si="3638"/>
        <v>5</v>
      </c>
      <c r="G116393">
        <f t="shared" si="3639"/>
        <v>15</v>
      </c>
    </row>
    <row r="116394" spans="1:7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>VLOOKUP(C116394,Подписчики!A:C,2,0)</f>
        <v>UTC+0</v>
      </c>
      <c r="F116394">
        <f t="shared" si="3638"/>
        <v>5</v>
      </c>
      <c r="G116394">
        <f t="shared" si="3639"/>
        <v>15</v>
      </c>
    </row>
    <row r="116395" spans="1:7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>VLOOKUP(C116395,Подписчики!A:C,2,0)</f>
        <v>UTC+3</v>
      </c>
      <c r="F116395">
        <f t="shared" si="3638"/>
        <v>5</v>
      </c>
      <c r="G116395">
        <f t="shared" si="3639"/>
        <v>15</v>
      </c>
    </row>
    <row r="116396" spans="1:7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t="str">
        <f>VLOOKUP(C116396,Подписчики!A:C,2,0)</f>
        <v>UTC+0</v>
      </c>
      <c r="F116396">
        <f t="shared" si="3638"/>
        <v>5</v>
      </c>
      <c r="G116396">
        <f t="shared" si="3639"/>
        <v>15</v>
      </c>
    </row>
    <row r="116397" spans="1:7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t="str">
        <f>VLOOKUP(C116397,Подписчики!A:C,2,0)</f>
        <v>UTC+0</v>
      </c>
      <c r="F116397">
        <f t="shared" si="3638"/>
        <v>5</v>
      </c>
      <c r="G116397">
        <f t="shared" si="3639"/>
        <v>15</v>
      </c>
    </row>
    <row r="116398" spans="1:7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t="str">
        <f>VLOOKUP(C116398,Подписчики!A:C,2,0)</f>
        <v>UTC+1</v>
      </c>
      <c r="F116398">
        <f t="shared" si="3638"/>
        <v>5</v>
      </c>
      <c r="G116398">
        <f t="shared" si="3639"/>
        <v>15</v>
      </c>
    </row>
    <row r="116399" spans="1:7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t="str">
        <f>VLOOKUP(C116399,Подписчики!A:C,2,0)</f>
        <v>UTC+1</v>
      </c>
      <c r="F116399">
        <f t="shared" si="3638"/>
        <v>5</v>
      </c>
      <c r="G116399">
        <f t="shared" si="3639"/>
        <v>15</v>
      </c>
    </row>
    <row r="116400" spans="1:7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>VLOOKUP(C116400,Подписчики!A:C,2,0)</f>
        <v>UTC+2</v>
      </c>
      <c r="F116400">
        <f t="shared" si="3638"/>
        <v>5</v>
      </c>
      <c r="G116400">
        <f t="shared" si="3639"/>
        <v>15</v>
      </c>
    </row>
    <row r="116401" spans="1:7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>VLOOKUP(C116401,Подписчики!A:C,2,0)</f>
        <v>UTC+2</v>
      </c>
      <c r="F116401">
        <f t="shared" si="3638"/>
        <v>5</v>
      </c>
      <c r="G116401">
        <f t="shared" si="3639"/>
        <v>15</v>
      </c>
    </row>
    <row r="116402" spans="1:7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>VLOOKUP(C116402,Подписчики!A:C,2,0)</f>
        <v>UTC+2</v>
      </c>
      <c r="F116402">
        <f t="shared" si="3638"/>
        <v>5</v>
      </c>
      <c r="G116402">
        <f t="shared" si="3639"/>
        <v>15</v>
      </c>
    </row>
    <row r="116403" spans="1:7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>VLOOKUP(C116403,Подписчики!A:C,2,0)</f>
        <v>UTC+1</v>
      </c>
      <c r="F116403">
        <f t="shared" si="3638"/>
        <v>5</v>
      </c>
      <c r="G116403">
        <f t="shared" si="3639"/>
        <v>15</v>
      </c>
    </row>
    <row r="116404" spans="1:7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>VLOOKUP(C116404,Подписчики!A:C,2,0)</f>
        <v>UTC+1</v>
      </c>
      <c r="F116404">
        <f t="shared" si="3638"/>
        <v>5</v>
      </c>
      <c r="G116404">
        <f t="shared" si="3639"/>
        <v>15</v>
      </c>
    </row>
    <row r="116405" spans="1:7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>VLOOKUP(C116405,Подписчики!A:C,2,0)</f>
        <v>UTC+1</v>
      </c>
      <c r="F116405">
        <f t="shared" si="3638"/>
        <v>5</v>
      </c>
      <c r="G116405">
        <f t="shared" si="3639"/>
        <v>15</v>
      </c>
    </row>
    <row r="116406" spans="1:7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>VLOOKUP(C116406,Подписчики!A:C,2,0)</f>
        <v>UTC+1</v>
      </c>
      <c r="F116406">
        <f t="shared" si="3638"/>
        <v>5</v>
      </c>
      <c r="G116406">
        <f t="shared" si="3639"/>
        <v>15</v>
      </c>
    </row>
    <row r="116407" spans="1:7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>VLOOKUP(C116407,Подписчики!A:C,2,0)</f>
        <v>UTC+3</v>
      </c>
      <c r="F116407">
        <f t="shared" si="3638"/>
        <v>5</v>
      </c>
      <c r="G116407">
        <f t="shared" si="3639"/>
        <v>15</v>
      </c>
    </row>
    <row r="116408" spans="1:7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>VLOOKUP(C116408,Подписчики!A:C,2,0)</f>
        <v>UTC+2</v>
      </c>
      <c r="F116408">
        <f t="shared" si="3638"/>
        <v>5</v>
      </c>
      <c r="G116408">
        <f t="shared" si="3639"/>
        <v>15</v>
      </c>
    </row>
    <row r="116409" spans="1:7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>VLOOKUP(C116409,Подписчики!A:C,2,0)</f>
        <v>UTC+1</v>
      </c>
      <c r="F116409">
        <f t="shared" si="3638"/>
        <v>5</v>
      </c>
      <c r="G116409">
        <f t="shared" si="3639"/>
        <v>15</v>
      </c>
    </row>
    <row r="116410" spans="1:7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>VLOOKUP(C116410,Подписчики!A:C,2,0)</f>
        <v>UTC+2</v>
      </c>
      <c r="F116410">
        <f t="shared" si="3638"/>
        <v>5</v>
      </c>
      <c r="G116410">
        <f t="shared" si="3639"/>
        <v>15</v>
      </c>
    </row>
    <row r="116411" spans="1:7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t="str">
        <f>VLOOKUP(C116411,Подписчики!A:C,2,0)</f>
        <v>UTC+1</v>
      </c>
      <c r="F116411">
        <f t="shared" si="3638"/>
        <v>5</v>
      </c>
      <c r="G116411">
        <f t="shared" si="3639"/>
        <v>15</v>
      </c>
    </row>
    <row r="116412" spans="1:7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>VLOOKUP(C116412,Подписчики!A:C,2,0)</f>
        <v>UTC+3</v>
      </c>
      <c r="F116412">
        <f t="shared" si="3638"/>
        <v>5</v>
      </c>
      <c r="G116412">
        <f t="shared" si="3639"/>
        <v>15</v>
      </c>
    </row>
    <row r="116413" spans="1:7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>VLOOKUP(C116413,Подписчики!A:C,2,0)</f>
        <v>UTC+4</v>
      </c>
      <c r="F116413">
        <f t="shared" si="3638"/>
        <v>5</v>
      </c>
      <c r="G116413">
        <f t="shared" si="3639"/>
        <v>15</v>
      </c>
    </row>
    <row r="116414" spans="1:7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>VLOOKUP(C116414,Подписчики!A:C,2,0)</f>
        <v>UTC+1</v>
      </c>
      <c r="F116414">
        <f t="shared" si="3638"/>
        <v>5</v>
      </c>
      <c r="G116414">
        <f t="shared" si="3639"/>
        <v>15</v>
      </c>
    </row>
    <row r="116415" spans="1:7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>VLOOKUP(C116415,Подписчики!A:C,2,0)</f>
        <v>UTC+1</v>
      </c>
      <c r="F116415">
        <f t="shared" si="3638"/>
        <v>5</v>
      </c>
      <c r="G116415">
        <f t="shared" si="3639"/>
        <v>15</v>
      </c>
    </row>
    <row r="116416" spans="1:7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>VLOOKUP(C116416,Подписчики!A:C,2,0)</f>
        <v>UTC+3</v>
      </c>
      <c r="F116416">
        <f t="shared" si="3638"/>
        <v>5</v>
      </c>
      <c r="G116416">
        <f t="shared" si="3639"/>
        <v>15</v>
      </c>
    </row>
    <row r="116417" spans="1:7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>VLOOKUP(C116417,Подписчики!A:C,2,0)</f>
        <v>UTC+2</v>
      </c>
      <c r="F116417">
        <f t="shared" si="3638"/>
        <v>5</v>
      </c>
      <c r="G116417">
        <f t="shared" si="3639"/>
        <v>15</v>
      </c>
    </row>
    <row r="116418" spans="1:7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>VLOOKUP(C116418,Подписчики!A:C,2,0)</f>
        <v>UTC+2</v>
      </c>
      <c r="F116418">
        <f t="shared" si="3638"/>
        <v>5</v>
      </c>
      <c r="G116418">
        <f t="shared" si="3639"/>
        <v>15</v>
      </c>
    </row>
    <row r="116419" spans="1:7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>VLOOKUP(C116419,Подписчики!A:C,2,0)</f>
        <v>UTC+1</v>
      </c>
      <c r="F116419">
        <f t="shared" ref="F116419:F116482" si="3640">WEEKDAY(B116419)</f>
        <v>5</v>
      </c>
      <c r="G116419">
        <f t="shared" ref="G116419:G116482" si="3641">HOUR(B116419)</f>
        <v>16</v>
      </c>
    </row>
    <row r="116420" spans="1:7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>VLOOKUP(C116420,Подписчики!A:C,2,0)</f>
        <v>UTC+8</v>
      </c>
      <c r="F116420">
        <f t="shared" si="3640"/>
        <v>5</v>
      </c>
      <c r="G116420">
        <f t="shared" si="3641"/>
        <v>16</v>
      </c>
    </row>
    <row r="116421" spans="1:7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>VLOOKUP(C116421,Подписчики!A:C,2,0)</f>
        <v>UTC+0</v>
      </c>
      <c r="F116421">
        <f t="shared" si="3640"/>
        <v>5</v>
      </c>
      <c r="G116421">
        <f t="shared" si="3641"/>
        <v>16</v>
      </c>
    </row>
    <row r="116422" spans="1:7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>VLOOKUP(C116422,Подписчики!A:C,2,0)</f>
        <v>UTC+1</v>
      </c>
      <c r="F116422">
        <f t="shared" si="3640"/>
        <v>5</v>
      </c>
      <c r="G116422">
        <f t="shared" si="3641"/>
        <v>16</v>
      </c>
    </row>
    <row r="116423" spans="1:7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>VLOOKUP(C116423,Подписчики!A:C,2,0)</f>
        <v>UTC+0</v>
      </c>
      <c r="F116423">
        <f t="shared" si="3640"/>
        <v>5</v>
      </c>
      <c r="G116423">
        <f t="shared" si="3641"/>
        <v>16</v>
      </c>
    </row>
    <row r="116424" spans="1:7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>VLOOKUP(C116424,Подписчики!A:C,2,0)</f>
        <v>UTC+0</v>
      </c>
      <c r="F116424">
        <f t="shared" si="3640"/>
        <v>5</v>
      </c>
      <c r="G116424">
        <f t="shared" si="3641"/>
        <v>16</v>
      </c>
    </row>
    <row r="116425" spans="1:7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>VLOOKUP(C116425,Подписчики!A:C,2,0)</f>
        <v>UTC+1</v>
      </c>
      <c r="F116425">
        <f t="shared" si="3640"/>
        <v>5</v>
      </c>
      <c r="G116425">
        <f t="shared" si="3641"/>
        <v>16</v>
      </c>
    </row>
    <row r="116426" spans="1:7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>VLOOKUP(C116426,Подписчики!A:C,2,0)</f>
        <v>UTC+2</v>
      </c>
      <c r="F116426">
        <f t="shared" si="3640"/>
        <v>5</v>
      </c>
      <c r="G116426">
        <f t="shared" si="3641"/>
        <v>16</v>
      </c>
    </row>
    <row r="116427" spans="1:7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>VLOOKUP(C116427,Подписчики!A:C,2,0)</f>
        <v>UTC+2</v>
      </c>
      <c r="F116427">
        <f t="shared" si="3640"/>
        <v>5</v>
      </c>
      <c r="G116427">
        <f t="shared" si="3641"/>
        <v>16</v>
      </c>
    </row>
    <row r="116428" spans="1:7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>VLOOKUP(C116428,Подписчики!A:C,2,0)</f>
        <v>UTC+5</v>
      </c>
      <c r="F116428">
        <f t="shared" si="3640"/>
        <v>5</v>
      </c>
      <c r="G116428">
        <f t="shared" si="3641"/>
        <v>16</v>
      </c>
    </row>
    <row r="116429" spans="1:7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>VLOOKUP(C116429,Подписчики!A:C,2,0)</f>
        <v>UTC+1</v>
      </c>
      <c r="F116429">
        <f t="shared" si="3640"/>
        <v>5</v>
      </c>
      <c r="G116429">
        <f t="shared" si="3641"/>
        <v>16</v>
      </c>
    </row>
    <row r="116430" spans="1:7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>VLOOKUP(C116430,Подписчики!A:C,2,0)</f>
        <v>UTC+2</v>
      </c>
      <c r="F116430">
        <f t="shared" si="3640"/>
        <v>5</v>
      </c>
      <c r="G116430">
        <f t="shared" si="3641"/>
        <v>16</v>
      </c>
    </row>
    <row r="116431" spans="1:7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>VLOOKUP(C116431,Подписчики!A:C,2,0)</f>
        <v>UTC+1</v>
      </c>
      <c r="F116431">
        <f t="shared" si="3640"/>
        <v>5</v>
      </c>
      <c r="G116431">
        <f t="shared" si="3641"/>
        <v>16</v>
      </c>
    </row>
    <row r="116432" spans="1:7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>VLOOKUP(C116432,Подписчики!A:C,2,0)</f>
        <v>UTC+1</v>
      </c>
      <c r="F116432">
        <f t="shared" si="3640"/>
        <v>5</v>
      </c>
      <c r="G116432">
        <f t="shared" si="3641"/>
        <v>16</v>
      </c>
    </row>
    <row r="116433" spans="1:7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>VLOOKUP(C116433,Подписчики!A:C,2,0)</f>
        <v>UTC+1</v>
      </c>
      <c r="F116433">
        <f t="shared" si="3640"/>
        <v>5</v>
      </c>
      <c r="G116433">
        <f t="shared" si="3641"/>
        <v>16</v>
      </c>
    </row>
    <row r="116434" spans="1:7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>VLOOKUP(C116434,Подписчики!A:C,2,0)</f>
        <v>UTC-2</v>
      </c>
      <c r="F116434">
        <f t="shared" si="3640"/>
        <v>5</v>
      </c>
      <c r="G116434">
        <f t="shared" si="3641"/>
        <v>16</v>
      </c>
    </row>
    <row r="116435" spans="1:7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>VLOOKUP(C116435,Подписчики!A:C,2,0)</f>
        <v>UTC+0</v>
      </c>
      <c r="F116435">
        <f t="shared" si="3640"/>
        <v>5</v>
      </c>
      <c r="G116435">
        <f t="shared" si="3641"/>
        <v>16</v>
      </c>
    </row>
    <row r="116436" spans="1:7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t="str">
        <f>VLOOKUP(C116436,Подписчики!A:C,2,0)</f>
        <v>UTC+1</v>
      </c>
      <c r="F116436">
        <f t="shared" si="3640"/>
        <v>5</v>
      </c>
      <c r="G116436">
        <f t="shared" si="3641"/>
        <v>16</v>
      </c>
    </row>
    <row r="116437" spans="1:7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>VLOOKUP(C116437,Подписчики!A:C,2,0)</f>
        <v>UTC+1</v>
      </c>
      <c r="F116437">
        <f t="shared" si="3640"/>
        <v>5</v>
      </c>
      <c r="G116437">
        <f t="shared" si="3641"/>
        <v>16</v>
      </c>
    </row>
    <row r="116438" spans="1:7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>VLOOKUP(C116438,Подписчики!A:C,2,0)</f>
        <v>UTC+3</v>
      </c>
      <c r="F116438">
        <f t="shared" si="3640"/>
        <v>5</v>
      </c>
      <c r="G116438">
        <f t="shared" si="3641"/>
        <v>16</v>
      </c>
    </row>
    <row r="116439" spans="1:7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t="str">
        <f>VLOOKUP(C116439,Подписчики!A:C,2,0)</f>
        <v>UTC+1</v>
      </c>
      <c r="F116439">
        <f t="shared" si="3640"/>
        <v>5</v>
      </c>
      <c r="G116439">
        <f t="shared" si="3641"/>
        <v>16</v>
      </c>
    </row>
    <row r="116440" spans="1:7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>VLOOKUP(C116440,Подписчики!A:C,2,0)</f>
        <v>UTC+1</v>
      </c>
      <c r="F116440">
        <f t="shared" si="3640"/>
        <v>5</v>
      </c>
      <c r="G116440">
        <f t="shared" si="3641"/>
        <v>16</v>
      </c>
    </row>
    <row r="116441" spans="1:7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>VLOOKUP(C116441,Подписчики!A:C,2,0)</f>
        <v>UTC+1</v>
      </c>
      <c r="F116441">
        <f t="shared" si="3640"/>
        <v>5</v>
      </c>
      <c r="G116441">
        <f t="shared" si="3641"/>
        <v>16</v>
      </c>
    </row>
    <row r="116442" spans="1:7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>VLOOKUP(C116442,Подписчики!A:C,2,0)</f>
        <v>UTC+2</v>
      </c>
      <c r="F116442">
        <f t="shared" si="3640"/>
        <v>5</v>
      </c>
      <c r="G116442">
        <f t="shared" si="3641"/>
        <v>16</v>
      </c>
    </row>
    <row r="116443" spans="1:7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>VLOOKUP(C116443,Подписчики!A:C,2,0)</f>
        <v>UTC+1</v>
      </c>
      <c r="F116443">
        <f t="shared" si="3640"/>
        <v>5</v>
      </c>
      <c r="G116443">
        <f t="shared" si="3641"/>
        <v>16</v>
      </c>
    </row>
    <row r="116444" spans="1:7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>VLOOKUP(C116444,Подписчики!A:C,2,0)</f>
        <v>UTC+1</v>
      </c>
      <c r="F116444">
        <f t="shared" si="3640"/>
        <v>5</v>
      </c>
      <c r="G116444">
        <f t="shared" si="3641"/>
        <v>16</v>
      </c>
    </row>
    <row r="116445" spans="1:7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t="str">
        <f>VLOOKUP(C116445,Подписчики!A:C,2,0)</f>
        <v>UTC+3</v>
      </c>
      <c r="F116445">
        <f t="shared" si="3640"/>
        <v>5</v>
      </c>
      <c r="G116445">
        <f t="shared" si="3641"/>
        <v>16</v>
      </c>
    </row>
    <row r="116446" spans="1:7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>VLOOKUP(C116446,Подписчики!A:C,2,0)</f>
        <v>UTC+3</v>
      </c>
      <c r="F116446">
        <f t="shared" si="3640"/>
        <v>5</v>
      </c>
      <c r="G116446">
        <f t="shared" si="3641"/>
        <v>16</v>
      </c>
    </row>
    <row r="116447" spans="1:7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>VLOOKUP(C116447,Подписчики!A:C,2,0)</f>
        <v>UTC+2</v>
      </c>
      <c r="F116447">
        <f t="shared" si="3640"/>
        <v>5</v>
      </c>
      <c r="G116447">
        <f t="shared" si="3641"/>
        <v>16</v>
      </c>
    </row>
    <row r="116448" spans="1:7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>VLOOKUP(C116448,Подписчики!A:C,2,0)</f>
        <v>UTC+3</v>
      </c>
      <c r="F116448">
        <f t="shared" si="3640"/>
        <v>5</v>
      </c>
      <c r="G116448">
        <f t="shared" si="3641"/>
        <v>16</v>
      </c>
    </row>
    <row r="116449" spans="1:7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>VLOOKUP(C116449,Подписчики!A:C,2,0)</f>
        <v>UTC+0</v>
      </c>
      <c r="F116449">
        <f t="shared" si="3640"/>
        <v>5</v>
      </c>
      <c r="G116449">
        <f t="shared" si="3641"/>
        <v>16</v>
      </c>
    </row>
    <row r="116450" spans="1:7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>VLOOKUP(C116450,Подписчики!A:C,2,0)</f>
        <v>UTC+1</v>
      </c>
      <c r="F116450">
        <f t="shared" si="3640"/>
        <v>5</v>
      </c>
      <c r="G116450">
        <f t="shared" si="3641"/>
        <v>16</v>
      </c>
    </row>
    <row r="116451" spans="1:7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>VLOOKUP(C116451,Подписчики!A:C,2,0)</f>
        <v>UTC+2</v>
      </c>
      <c r="F116451">
        <f t="shared" si="3640"/>
        <v>5</v>
      </c>
      <c r="G116451">
        <f t="shared" si="3641"/>
        <v>16</v>
      </c>
    </row>
    <row r="116452" spans="1:7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>VLOOKUP(C116452,Подписчики!A:C,2,0)</f>
        <v>UTC+2</v>
      </c>
      <c r="F116452">
        <f t="shared" si="3640"/>
        <v>5</v>
      </c>
      <c r="G116452">
        <f t="shared" si="3641"/>
        <v>16</v>
      </c>
    </row>
    <row r="116453" spans="1:7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>VLOOKUP(C116453,Подписчики!A:C,2,0)</f>
        <v>UTC+3</v>
      </c>
      <c r="F116453">
        <f t="shared" si="3640"/>
        <v>5</v>
      </c>
      <c r="G116453">
        <f t="shared" si="3641"/>
        <v>16</v>
      </c>
    </row>
    <row r="116454" spans="1:7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>VLOOKUP(C116454,Подписчики!A:C,2,0)</f>
        <v>UTC+2</v>
      </c>
      <c r="F116454">
        <f t="shared" si="3640"/>
        <v>5</v>
      </c>
      <c r="G116454">
        <f t="shared" si="3641"/>
        <v>16</v>
      </c>
    </row>
    <row r="116455" spans="1:7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>VLOOKUP(C116455,Подписчики!A:C,2,0)</f>
        <v>UTC+3</v>
      </c>
      <c r="F116455">
        <f t="shared" si="3640"/>
        <v>5</v>
      </c>
      <c r="G116455">
        <f t="shared" si="3641"/>
        <v>16</v>
      </c>
    </row>
    <row r="116456" spans="1:7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>VLOOKUP(C116456,Подписчики!A:C,2,0)</f>
        <v>UTC+0</v>
      </c>
      <c r="F116456">
        <f t="shared" si="3640"/>
        <v>5</v>
      </c>
      <c r="G116456">
        <f t="shared" si="3641"/>
        <v>16</v>
      </c>
    </row>
    <row r="116457" spans="1:7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>VLOOKUP(C116457,Подписчики!A:C,2,0)</f>
        <v>UTC+8</v>
      </c>
      <c r="F116457">
        <f t="shared" si="3640"/>
        <v>5</v>
      </c>
      <c r="G116457">
        <f t="shared" si="3641"/>
        <v>16</v>
      </c>
    </row>
    <row r="116458" spans="1:7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t="str">
        <f>VLOOKUP(C116458,Подписчики!A:C,2,0)</f>
        <v>UTC+5</v>
      </c>
      <c r="F116458">
        <f t="shared" si="3640"/>
        <v>5</v>
      </c>
      <c r="G116458">
        <f t="shared" si="3641"/>
        <v>16</v>
      </c>
    </row>
    <row r="116459" spans="1:7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>VLOOKUP(C116459,Подписчики!A:C,2,0)</f>
        <v>UTC+1</v>
      </c>
      <c r="F116459">
        <f t="shared" si="3640"/>
        <v>5</v>
      </c>
      <c r="G116459">
        <f t="shared" si="3641"/>
        <v>16</v>
      </c>
    </row>
    <row r="116460" spans="1:7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>VLOOKUP(C116460,Подписчики!A:C,2,0)</f>
        <v>UTC+3</v>
      </c>
      <c r="F116460">
        <f t="shared" si="3640"/>
        <v>5</v>
      </c>
      <c r="G116460">
        <f t="shared" si="3641"/>
        <v>16</v>
      </c>
    </row>
    <row r="116461" spans="1:7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>VLOOKUP(C116461,Подписчики!A:C,2,0)</f>
        <v>UTC+5</v>
      </c>
      <c r="F116461">
        <f t="shared" si="3640"/>
        <v>5</v>
      </c>
      <c r="G116461">
        <f t="shared" si="3641"/>
        <v>16</v>
      </c>
    </row>
    <row r="116462" spans="1:7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>VLOOKUP(C116462,Подписчики!A:C,2,0)</f>
        <v>UTC+6</v>
      </c>
      <c r="F116462">
        <f t="shared" si="3640"/>
        <v>5</v>
      </c>
      <c r="G116462">
        <f t="shared" si="3641"/>
        <v>16</v>
      </c>
    </row>
    <row r="116463" spans="1:7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>VLOOKUP(C116463,Подписчики!A:C,2,0)</f>
        <v>UTC+3</v>
      </c>
      <c r="F116463">
        <f t="shared" si="3640"/>
        <v>5</v>
      </c>
      <c r="G116463">
        <f t="shared" si="3641"/>
        <v>16</v>
      </c>
    </row>
    <row r="116464" spans="1:7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>VLOOKUP(C116464,Подписчики!A:C,2,0)</f>
        <v>UTC+0</v>
      </c>
      <c r="F116464">
        <f t="shared" si="3640"/>
        <v>5</v>
      </c>
      <c r="G116464">
        <f t="shared" si="3641"/>
        <v>16</v>
      </c>
    </row>
    <row r="116465" spans="1:7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>VLOOKUP(C116465,Подписчики!A:C,2,0)</f>
        <v>UTC+0</v>
      </c>
      <c r="F116465">
        <f t="shared" si="3640"/>
        <v>5</v>
      </c>
      <c r="G116465">
        <f t="shared" si="3641"/>
        <v>16</v>
      </c>
    </row>
    <row r="116466" spans="1:7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>VLOOKUP(C116466,Подписчики!A:C,2,0)</f>
        <v>UTC+2</v>
      </c>
      <c r="F116466">
        <f t="shared" si="3640"/>
        <v>5</v>
      </c>
      <c r="G116466">
        <f t="shared" si="3641"/>
        <v>16</v>
      </c>
    </row>
    <row r="116467" spans="1:7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>VLOOKUP(C116467,Подписчики!A:C,2,0)</f>
        <v>UTC+0</v>
      </c>
      <c r="F116467">
        <f t="shared" si="3640"/>
        <v>5</v>
      </c>
      <c r="G116467">
        <f t="shared" si="3641"/>
        <v>16</v>
      </c>
    </row>
    <row r="116468" spans="1:7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>VLOOKUP(C116468,Подписчики!A:C,2,0)</f>
        <v>UTC+1</v>
      </c>
      <c r="F116468">
        <f t="shared" si="3640"/>
        <v>5</v>
      </c>
      <c r="G116468">
        <f t="shared" si="3641"/>
        <v>16</v>
      </c>
    </row>
    <row r="116469" spans="1:7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>VLOOKUP(C116469,Подписчики!A:C,2,0)</f>
        <v>UTC+1</v>
      </c>
      <c r="F116469">
        <f t="shared" si="3640"/>
        <v>5</v>
      </c>
      <c r="G116469">
        <f t="shared" si="3641"/>
        <v>16</v>
      </c>
    </row>
    <row r="116470" spans="1:7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>VLOOKUP(C116470,Подписчики!A:C,2,0)</f>
        <v>UTC+6</v>
      </c>
      <c r="F116470">
        <f t="shared" si="3640"/>
        <v>5</v>
      </c>
      <c r="G116470">
        <f t="shared" si="3641"/>
        <v>16</v>
      </c>
    </row>
    <row r="116471" spans="1:7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>VLOOKUP(C116471,Подписчики!A:C,2,0)</f>
        <v>UTC+0</v>
      </c>
      <c r="F116471">
        <f t="shared" si="3640"/>
        <v>5</v>
      </c>
      <c r="G116471">
        <f t="shared" si="3641"/>
        <v>16</v>
      </c>
    </row>
    <row r="116472" spans="1:7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>VLOOKUP(C116472,Подписчики!A:C,2,0)</f>
        <v>UTC+1</v>
      </c>
      <c r="F116472">
        <f t="shared" si="3640"/>
        <v>5</v>
      </c>
      <c r="G116472">
        <f t="shared" si="3641"/>
        <v>16</v>
      </c>
    </row>
    <row r="116473" spans="1:7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>VLOOKUP(C116473,Подписчики!A:C,2,0)</f>
        <v>UTC+2</v>
      </c>
      <c r="F116473">
        <f t="shared" si="3640"/>
        <v>5</v>
      </c>
      <c r="G116473">
        <f t="shared" si="3641"/>
        <v>16</v>
      </c>
    </row>
    <row r="116474" spans="1:7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>VLOOKUP(C116474,Подписчики!A:C,2,0)</f>
        <v>UTC+0</v>
      </c>
      <c r="F116474">
        <f t="shared" si="3640"/>
        <v>5</v>
      </c>
      <c r="G116474">
        <f t="shared" si="3641"/>
        <v>16</v>
      </c>
    </row>
    <row r="116475" spans="1:7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t="str">
        <f>VLOOKUP(C116475,Подписчики!A:C,2,0)</f>
        <v>UTC+1</v>
      </c>
      <c r="F116475">
        <f t="shared" si="3640"/>
        <v>5</v>
      </c>
      <c r="G116475">
        <f t="shared" si="3641"/>
        <v>16</v>
      </c>
    </row>
    <row r="116476" spans="1:7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>VLOOKUP(C116476,Подписчики!A:C,2,0)</f>
        <v>UTC+1</v>
      </c>
      <c r="F116476">
        <f t="shared" si="3640"/>
        <v>5</v>
      </c>
      <c r="G116476">
        <f t="shared" si="3641"/>
        <v>16</v>
      </c>
    </row>
    <row r="116477" spans="1:7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>VLOOKUP(C116477,Подписчики!A:C,2,0)</f>
        <v>UTC+3</v>
      </c>
      <c r="F116477">
        <f t="shared" si="3640"/>
        <v>5</v>
      </c>
      <c r="G116477">
        <f t="shared" si="3641"/>
        <v>16</v>
      </c>
    </row>
    <row r="116478" spans="1:7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>VLOOKUP(C116478,Подписчики!A:C,2,0)</f>
        <v>UTC+3</v>
      </c>
      <c r="F116478">
        <f t="shared" si="3640"/>
        <v>5</v>
      </c>
      <c r="G116478">
        <f t="shared" si="3641"/>
        <v>16</v>
      </c>
    </row>
    <row r="116479" spans="1:7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>VLOOKUP(C116479,Подписчики!A:C,2,0)</f>
        <v>UTC+0</v>
      </c>
      <c r="F116479">
        <f t="shared" si="3640"/>
        <v>5</v>
      </c>
      <c r="G116479">
        <f t="shared" si="3641"/>
        <v>16</v>
      </c>
    </row>
    <row r="116480" spans="1:7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>VLOOKUP(C116480,Подписчики!A:C,2,0)</f>
        <v>UTC+1</v>
      </c>
      <c r="F116480">
        <f t="shared" si="3640"/>
        <v>5</v>
      </c>
      <c r="G116480">
        <f t="shared" si="3641"/>
        <v>16</v>
      </c>
    </row>
    <row r="116481" spans="1:7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>VLOOKUP(C116481,Подписчики!A:C,2,0)</f>
        <v>UTC+2</v>
      </c>
      <c r="F116481">
        <f t="shared" si="3640"/>
        <v>5</v>
      </c>
      <c r="G116481">
        <f t="shared" si="3641"/>
        <v>16</v>
      </c>
    </row>
    <row r="116482" spans="1:7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>VLOOKUP(C116482,Подписчики!A:C,2,0)</f>
        <v>UTC+0</v>
      </c>
      <c r="F116482">
        <f t="shared" si="3640"/>
        <v>5</v>
      </c>
      <c r="G116482">
        <f t="shared" si="3641"/>
        <v>16</v>
      </c>
    </row>
    <row r="116483" spans="1:7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>VLOOKUP(C116483,Подписчики!A:C,2,0)</f>
        <v>UTC+0</v>
      </c>
      <c r="F116483">
        <f t="shared" ref="F116483:F116546" si="3642">WEEKDAY(B116483)</f>
        <v>5</v>
      </c>
      <c r="G116483">
        <f t="shared" ref="G116483:G116546" si="3643">HOUR(B116483)</f>
        <v>16</v>
      </c>
    </row>
    <row r="116484" spans="1:7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>VLOOKUP(C116484,Подписчики!A:C,2,0)</f>
        <v>UTC+1</v>
      </c>
      <c r="F116484">
        <f t="shared" si="3642"/>
        <v>5</v>
      </c>
      <c r="G116484">
        <f t="shared" si="3643"/>
        <v>16</v>
      </c>
    </row>
    <row r="116485" spans="1:7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>VLOOKUP(C116485,Подписчики!A:C,2,0)</f>
        <v>UTC+2</v>
      </c>
      <c r="F116485">
        <f t="shared" si="3642"/>
        <v>5</v>
      </c>
      <c r="G116485">
        <f t="shared" si="3643"/>
        <v>16</v>
      </c>
    </row>
    <row r="116486" spans="1:7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>VLOOKUP(C116486,Подписчики!A:C,2,0)</f>
        <v>UTC+1</v>
      </c>
      <c r="F116486">
        <f t="shared" si="3642"/>
        <v>5</v>
      </c>
      <c r="G116486">
        <f t="shared" si="3643"/>
        <v>16</v>
      </c>
    </row>
    <row r="116487" spans="1:7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>VLOOKUP(C116487,Подписчики!A:C,2,0)</f>
        <v>UTC+1</v>
      </c>
      <c r="F116487">
        <f t="shared" si="3642"/>
        <v>5</v>
      </c>
      <c r="G116487">
        <f t="shared" si="3643"/>
        <v>16</v>
      </c>
    </row>
    <row r="116488" spans="1:7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>VLOOKUP(C116488,Подписчики!A:C,2,0)</f>
        <v>UTC+5</v>
      </c>
      <c r="F116488">
        <f t="shared" si="3642"/>
        <v>5</v>
      </c>
      <c r="G116488">
        <f t="shared" si="3643"/>
        <v>16</v>
      </c>
    </row>
    <row r="116489" spans="1:7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>VLOOKUP(C116489,Подписчики!A:C,2,0)</f>
        <v>UTC+2</v>
      </c>
      <c r="F116489">
        <f t="shared" si="3642"/>
        <v>5</v>
      </c>
      <c r="G116489">
        <f t="shared" si="3643"/>
        <v>16</v>
      </c>
    </row>
    <row r="116490" spans="1:7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>VLOOKUP(C116490,Подписчики!A:C,2,0)</f>
        <v>UTC+3</v>
      </c>
      <c r="F116490">
        <f t="shared" si="3642"/>
        <v>5</v>
      </c>
      <c r="G116490">
        <f t="shared" si="3643"/>
        <v>16</v>
      </c>
    </row>
    <row r="116491" spans="1:7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>VLOOKUP(C116491,Подписчики!A:C,2,0)</f>
        <v>UTC+7</v>
      </c>
      <c r="F116491">
        <f t="shared" si="3642"/>
        <v>5</v>
      </c>
      <c r="G116491">
        <f t="shared" si="3643"/>
        <v>16</v>
      </c>
    </row>
    <row r="116492" spans="1:7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>VLOOKUP(C116492,Подписчики!A:C,2,0)</f>
        <v>UTC-5</v>
      </c>
      <c r="F116492">
        <f t="shared" si="3642"/>
        <v>5</v>
      </c>
      <c r="G116492">
        <f t="shared" si="3643"/>
        <v>16</v>
      </c>
    </row>
    <row r="116493" spans="1:7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>VLOOKUP(C116493,Подписчики!A:C,2,0)</f>
        <v>UTC+1</v>
      </c>
      <c r="F116493">
        <f t="shared" si="3642"/>
        <v>5</v>
      </c>
      <c r="G116493">
        <f t="shared" si="3643"/>
        <v>16</v>
      </c>
    </row>
    <row r="116494" spans="1:7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>VLOOKUP(C116494,Подписчики!A:C,2,0)</f>
        <v>UTC+1</v>
      </c>
      <c r="F116494">
        <f t="shared" si="3642"/>
        <v>5</v>
      </c>
      <c r="G116494">
        <f t="shared" si="3643"/>
        <v>16</v>
      </c>
    </row>
    <row r="116495" spans="1:7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>VLOOKUP(C116495,Подписчики!A:C,2,0)</f>
        <v>UTC+1</v>
      </c>
      <c r="F116495">
        <f t="shared" si="3642"/>
        <v>5</v>
      </c>
      <c r="G116495">
        <f t="shared" si="3643"/>
        <v>17</v>
      </c>
    </row>
    <row r="116496" spans="1:7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>VLOOKUP(C116496,Подписчики!A:C,2,0)</f>
        <v>UTC+3</v>
      </c>
      <c r="F116496">
        <f t="shared" si="3642"/>
        <v>5</v>
      </c>
      <c r="G116496">
        <f t="shared" si="3643"/>
        <v>17</v>
      </c>
    </row>
    <row r="116497" spans="1:7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>VLOOKUP(C116497,Подписчики!A:C,2,0)</f>
        <v>UTC+0</v>
      </c>
      <c r="F116497">
        <f t="shared" si="3642"/>
        <v>5</v>
      </c>
      <c r="G116497">
        <f t="shared" si="3643"/>
        <v>17</v>
      </c>
    </row>
    <row r="116498" spans="1:7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>VLOOKUP(C116498,Подписчики!A:C,2,0)</f>
        <v>UTC+1</v>
      </c>
      <c r="F116498">
        <f t="shared" si="3642"/>
        <v>5</v>
      </c>
      <c r="G116498">
        <f t="shared" si="3643"/>
        <v>17</v>
      </c>
    </row>
    <row r="116499" spans="1:7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>VLOOKUP(C116499,Подписчики!A:C,2,0)</f>
        <v>UTC+2</v>
      </c>
      <c r="F116499">
        <f t="shared" si="3642"/>
        <v>5</v>
      </c>
      <c r="G116499">
        <f t="shared" si="3643"/>
        <v>17</v>
      </c>
    </row>
    <row r="116500" spans="1:7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>VLOOKUP(C116500,Подписчики!A:C,2,0)</f>
        <v>UTC+0</v>
      </c>
      <c r="F116500">
        <f t="shared" si="3642"/>
        <v>5</v>
      </c>
      <c r="G116500">
        <f t="shared" si="3643"/>
        <v>17</v>
      </c>
    </row>
    <row r="116501" spans="1:7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>VLOOKUP(C116501,Подписчики!A:C,2,0)</f>
        <v>UTC+1</v>
      </c>
      <c r="F116501">
        <f t="shared" si="3642"/>
        <v>5</v>
      </c>
      <c r="G116501">
        <f t="shared" si="3643"/>
        <v>17</v>
      </c>
    </row>
    <row r="116502" spans="1:7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>VLOOKUP(C116502,Подписчики!A:C,2,0)</f>
        <v>UTC+2</v>
      </c>
      <c r="F116502">
        <f t="shared" si="3642"/>
        <v>5</v>
      </c>
      <c r="G116502">
        <f t="shared" si="3643"/>
        <v>17</v>
      </c>
    </row>
    <row r="116503" spans="1:7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>VLOOKUP(C116503,Подписчики!A:C,2,0)</f>
        <v>UTC+1</v>
      </c>
      <c r="F116503">
        <f t="shared" si="3642"/>
        <v>5</v>
      </c>
      <c r="G116503">
        <f t="shared" si="3643"/>
        <v>17</v>
      </c>
    </row>
    <row r="116504" spans="1:7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t="str">
        <f>VLOOKUP(C116504,Подписчики!A:C,2,0)</f>
        <v>UTC+2</v>
      </c>
      <c r="F116504">
        <f t="shared" si="3642"/>
        <v>5</v>
      </c>
      <c r="G116504">
        <f t="shared" si="3643"/>
        <v>17</v>
      </c>
    </row>
    <row r="116505" spans="1:7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>VLOOKUP(C116505,Подписчики!A:C,2,0)</f>
        <v>UTC+7</v>
      </c>
      <c r="F116505">
        <f t="shared" si="3642"/>
        <v>5</v>
      </c>
      <c r="G116505">
        <f t="shared" si="3643"/>
        <v>17</v>
      </c>
    </row>
    <row r="116506" spans="1:7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>VLOOKUP(C116506,Подписчики!A:C,2,0)</f>
        <v>UTC+0</v>
      </c>
      <c r="F116506">
        <f t="shared" si="3642"/>
        <v>5</v>
      </c>
      <c r="G116506">
        <f t="shared" si="3643"/>
        <v>17</v>
      </c>
    </row>
    <row r="116507" spans="1:7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>VLOOKUP(C116507,Подписчики!A:C,2,0)</f>
        <v>UTC+1</v>
      </c>
      <c r="F116507">
        <f t="shared" si="3642"/>
        <v>5</v>
      </c>
      <c r="G116507">
        <f t="shared" si="3643"/>
        <v>17</v>
      </c>
    </row>
    <row r="116508" spans="1:7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>VLOOKUP(C116508,Подписчики!A:C,2,0)</f>
        <v>UTC+2</v>
      </c>
      <c r="F116508">
        <f t="shared" si="3642"/>
        <v>5</v>
      </c>
      <c r="G116508">
        <f t="shared" si="3643"/>
        <v>17</v>
      </c>
    </row>
    <row r="116509" spans="1:7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>VLOOKUP(C116509,Подписчики!A:C,2,0)</f>
        <v>UTC+1</v>
      </c>
      <c r="F116509">
        <f t="shared" si="3642"/>
        <v>5</v>
      </c>
      <c r="G116509">
        <f t="shared" si="3643"/>
        <v>17</v>
      </c>
    </row>
    <row r="116510" spans="1:7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>VLOOKUP(C116510,Подписчики!A:C,2,0)</f>
        <v>UTC+2</v>
      </c>
      <c r="F116510">
        <f t="shared" si="3642"/>
        <v>5</v>
      </c>
      <c r="G116510">
        <f t="shared" si="3643"/>
        <v>17</v>
      </c>
    </row>
    <row r="116511" spans="1:7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>VLOOKUP(C116511,Подписчики!A:C,2,0)</f>
        <v>UTC+3</v>
      </c>
      <c r="F116511">
        <f t="shared" si="3642"/>
        <v>5</v>
      </c>
      <c r="G116511">
        <f t="shared" si="3643"/>
        <v>17</v>
      </c>
    </row>
    <row r="116512" spans="1:7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>VLOOKUP(C116512,Подписчики!A:C,2,0)</f>
        <v>UTC+1</v>
      </c>
      <c r="F116512">
        <f t="shared" si="3642"/>
        <v>5</v>
      </c>
      <c r="G116512">
        <f t="shared" si="3643"/>
        <v>17</v>
      </c>
    </row>
    <row r="116513" spans="1:7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>VLOOKUP(C116513,Подписчики!A:C,2,0)</f>
        <v>UTC+2</v>
      </c>
      <c r="F116513">
        <f t="shared" si="3642"/>
        <v>5</v>
      </c>
      <c r="G116513">
        <f t="shared" si="3643"/>
        <v>17</v>
      </c>
    </row>
    <row r="116514" spans="1:7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>VLOOKUP(C116514,Подписчики!A:C,2,0)</f>
        <v>UTC+2</v>
      </c>
      <c r="F116514">
        <f t="shared" si="3642"/>
        <v>5</v>
      </c>
      <c r="G116514">
        <f t="shared" si="3643"/>
        <v>17</v>
      </c>
    </row>
    <row r="116515" spans="1:7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>VLOOKUP(C116515,Подписчики!A:C,2,0)</f>
        <v>UTC+3</v>
      </c>
      <c r="F116515">
        <f t="shared" si="3642"/>
        <v>5</v>
      </c>
      <c r="G116515">
        <f t="shared" si="3643"/>
        <v>17</v>
      </c>
    </row>
    <row r="116516" spans="1:7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>VLOOKUP(C116516,Подписчики!A:C,2,0)</f>
        <v>UTC+3</v>
      </c>
      <c r="F116516">
        <f t="shared" si="3642"/>
        <v>5</v>
      </c>
      <c r="G116516">
        <f t="shared" si="3643"/>
        <v>17</v>
      </c>
    </row>
    <row r="116517" spans="1:7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t="str">
        <f>VLOOKUP(C116517,Подписчики!A:C,2,0)</f>
        <v>UTC+1</v>
      </c>
      <c r="F116517">
        <f t="shared" si="3642"/>
        <v>5</v>
      </c>
      <c r="G116517">
        <f t="shared" si="3643"/>
        <v>17</v>
      </c>
    </row>
    <row r="116518" spans="1:7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t="str">
        <f>VLOOKUP(C116518,Подписчики!A:C,2,0)</f>
        <v>UTC+1</v>
      </c>
      <c r="F116518">
        <f t="shared" si="3642"/>
        <v>5</v>
      </c>
      <c r="G116518">
        <f t="shared" si="3643"/>
        <v>17</v>
      </c>
    </row>
    <row r="116519" spans="1:7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>VLOOKUP(C116519,Подписчики!A:C,2,0)</f>
        <v>UTC+2</v>
      </c>
      <c r="F116519">
        <f t="shared" si="3642"/>
        <v>5</v>
      </c>
      <c r="G116519">
        <f t="shared" si="3643"/>
        <v>17</v>
      </c>
    </row>
    <row r="116520" spans="1:7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>VLOOKUP(C116520,Подписчики!A:C,2,0)</f>
        <v>UTC+3</v>
      </c>
      <c r="F116520">
        <f t="shared" si="3642"/>
        <v>5</v>
      </c>
      <c r="G116520">
        <f t="shared" si="3643"/>
        <v>17</v>
      </c>
    </row>
    <row r="116521" spans="1:7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>VLOOKUP(C116521,Подписчики!A:C,2,0)</f>
        <v>UTC+2</v>
      </c>
      <c r="F116521">
        <f t="shared" si="3642"/>
        <v>5</v>
      </c>
      <c r="G116521">
        <f t="shared" si="3643"/>
        <v>17</v>
      </c>
    </row>
    <row r="116522" spans="1:7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>VLOOKUP(C116522,Подписчики!A:C,2,0)</f>
        <v>UTC+2</v>
      </c>
      <c r="F116522">
        <f t="shared" si="3642"/>
        <v>5</v>
      </c>
      <c r="G116522">
        <f t="shared" si="3643"/>
        <v>17</v>
      </c>
    </row>
    <row r="116523" spans="1:7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>VLOOKUP(C116523,Подписчики!A:C,2,0)</f>
        <v>UTC+2</v>
      </c>
      <c r="F116523">
        <f t="shared" si="3642"/>
        <v>5</v>
      </c>
      <c r="G116523">
        <f t="shared" si="3643"/>
        <v>17</v>
      </c>
    </row>
    <row r="116524" spans="1:7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>VLOOKUP(C116524,Подписчики!A:C,2,0)</f>
        <v>UTC+2</v>
      </c>
      <c r="F116524">
        <f t="shared" si="3642"/>
        <v>5</v>
      </c>
      <c r="G116524">
        <f t="shared" si="3643"/>
        <v>17</v>
      </c>
    </row>
    <row r="116525" spans="1:7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>VLOOKUP(C116525,Подписчики!A:C,2,0)</f>
        <v>UTC+3</v>
      </c>
      <c r="F116525">
        <f t="shared" si="3642"/>
        <v>5</v>
      </c>
      <c r="G116525">
        <f t="shared" si="3643"/>
        <v>17</v>
      </c>
    </row>
    <row r="116526" spans="1:7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>VLOOKUP(C116526,Подписчики!A:C,2,0)</f>
        <v>UTC+1</v>
      </c>
      <c r="F116526">
        <f t="shared" si="3642"/>
        <v>5</v>
      </c>
      <c r="G116526">
        <f t="shared" si="3643"/>
        <v>17</v>
      </c>
    </row>
    <row r="116527" spans="1:7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>VLOOKUP(C116527,Подписчики!A:C,2,0)</f>
        <v>UTC+1</v>
      </c>
      <c r="F116527">
        <f t="shared" si="3642"/>
        <v>5</v>
      </c>
      <c r="G116527">
        <f t="shared" si="3643"/>
        <v>17</v>
      </c>
    </row>
    <row r="116528" spans="1:7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>VLOOKUP(C116528,Подписчики!A:C,2,0)</f>
        <v>UTC+2</v>
      </c>
      <c r="F116528">
        <f t="shared" si="3642"/>
        <v>5</v>
      </c>
      <c r="G116528">
        <f t="shared" si="3643"/>
        <v>17</v>
      </c>
    </row>
    <row r="116529" spans="1:7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>VLOOKUP(C116529,Подписчики!A:C,2,0)</f>
        <v>UTC+4</v>
      </c>
      <c r="F116529">
        <f t="shared" si="3642"/>
        <v>5</v>
      </c>
      <c r="G116529">
        <f t="shared" si="3643"/>
        <v>17</v>
      </c>
    </row>
    <row r="116530" spans="1:7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>VLOOKUP(C116530,Подписчики!A:C,2,0)</f>
        <v>UTC+1</v>
      </c>
      <c r="F116530">
        <f t="shared" si="3642"/>
        <v>5</v>
      </c>
      <c r="G116530">
        <f t="shared" si="3643"/>
        <v>17</v>
      </c>
    </row>
    <row r="116531" spans="1:7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>VLOOKUP(C116531,Подписчики!A:C,2,0)</f>
        <v>UTC+3</v>
      </c>
      <c r="F116531">
        <f t="shared" si="3642"/>
        <v>5</v>
      </c>
      <c r="G116531">
        <f t="shared" si="3643"/>
        <v>17</v>
      </c>
    </row>
    <row r="116532" spans="1:7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>VLOOKUP(C116532,Подписчики!A:C,2,0)</f>
        <v>UTC+3</v>
      </c>
      <c r="F116532">
        <f t="shared" si="3642"/>
        <v>5</v>
      </c>
      <c r="G116532">
        <f t="shared" si="3643"/>
        <v>17</v>
      </c>
    </row>
    <row r="116533" spans="1:7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>VLOOKUP(C116533,Подписчики!A:C,2,0)</f>
        <v>UTC+5</v>
      </c>
      <c r="F116533">
        <f t="shared" si="3642"/>
        <v>5</v>
      </c>
      <c r="G116533">
        <f t="shared" si="3643"/>
        <v>17</v>
      </c>
    </row>
    <row r="116534" spans="1:7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>VLOOKUP(C116534,Подписчики!A:C,2,0)</f>
        <v>UTC+2</v>
      </c>
      <c r="F116534">
        <f t="shared" si="3642"/>
        <v>5</v>
      </c>
      <c r="G116534">
        <f t="shared" si="3643"/>
        <v>17</v>
      </c>
    </row>
    <row r="116535" spans="1:7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>VLOOKUP(C116535,Подписчики!A:C,2,0)</f>
        <v>UTC+1</v>
      </c>
      <c r="F116535">
        <f t="shared" si="3642"/>
        <v>5</v>
      </c>
      <c r="G116535">
        <f t="shared" si="3643"/>
        <v>17</v>
      </c>
    </row>
    <row r="116536" spans="1:7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>VLOOKUP(C116536,Подписчики!A:C,2,0)</f>
        <v>UTC+3</v>
      </c>
      <c r="F116536">
        <f t="shared" si="3642"/>
        <v>5</v>
      </c>
      <c r="G116536">
        <f t="shared" si="3643"/>
        <v>17</v>
      </c>
    </row>
    <row r="116537" spans="1:7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>VLOOKUP(C116537,Подписчики!A:C,2,0)</f>
        <v>UTC+1</v>
      </c>
      <c r="F116537">
        <f t="shared" si="3642"/>
        <v>5</v>
      </c>
      <c r="G116537">
        <f t="shared" si="3643"/>
        <v>17</v>
      </c>
    </row>
    <row r="116538" spans="1:7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>VLOOKUP(C116538,Подписчики!A:C,2,0)</f>
        <v>UTC+1</v>
      </c>
      <c r="F116538">
        <f t="shared" si="3642"/>
        <v>5</v>
      </c>
      <c r="G116538">
        <f t="shared" si="3643"/>
        <v>17</v>
      </c>
    </row>
    <row r="116539" spans="1:7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>VLOOKUP(C116539,Подписчики!A:C,2,0)</f>
        <v>UTC+1</v>
      </c>
      <c r="F116539">
        <f t="shared" si="3642"/>
        <v>5</v>
      </c>
      <c r="G116539">
        <f t="shared" si="3643"/>
        <v>17</v>
      </c>
    </row>
    <row r="116540" spans="1:7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>VLOOKUP(C116540,Подписчики!A:C,2,0)</f>
        <v>UTC+2</v>
      </c>
      <c r="F116540">
        <f t="shared" si="3642"/>
        <v>5</v>
      </c>
      <c r="G116540">
        <f t="shared" si="3643"/>
        <v>17</v>
      </c>
    </row>
    <row r="116541" spans="1:7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>VLOOKUP(C116541,Подписчики!A:C,2,0)</f>
        <v>UTC+2</v>
      </c>
      <c r="F116541">
        <f t="shared" si="3642"/>
        <v>5</v>
      </c>
      <c r="G116541">
        <f t="shared" si="3643"/>
        <v>17</v>
      </c>
    </row>
    <row r="116542" spans="1:7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>VLOOKUP(C116542,Подписчики!A:C,2,0)</f>
        <v>UTC+3</v>
      </c>
      <c r="F116542">
        <f t="shared" si="3642"/>
        <v>5</v>
      </c>
      <c r="G116542">
        <f t="shared" si="3643"/>
        <v>17</v>
      </c>
    </row>
    <row r="116543" spans="1:7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>VLOOKUP(C116543,Подписчики!A:C,2,0)</f>
        <v>UTC+1</v>
      </c>
      <c r="F116543">
        <f t="shared" si="3642"/>
        <v>5</v>
      </c>
      <c r="G116543">
        <f t="shared" si="3643"/>
        <v>17</v>
      </c>
    </row>
    <row r="116544" spans="1:7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>VLOOKUP(C116544,Подписчики!A:C,2,0)</f>
        <v>UTC+2</v>
      </c>
      <c r="F116544">
        <f t="shared" si="3642"/>
        <v>5</v>
      </c>
      <c r="G116544">
        <f t="shared" si="3643"/>
        <v>17</v>
      </c>
    </row>
    <row r="116545" spans="1:7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>VLOOKUP(C116545,Подписчики!A:C,2,0)</f>
        <v>UTC+1</v>
      </c>
      <c r="F116545">
        <f t="shared" si="3642"/>
        <v>5</v>
      </c>
      <c r="G116545">
        <f t="shared" si="3643"/>
        <v>17</v>
      </c>
    </row>
    <row r="116546" spans="1:7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>VLOOKUP(C116546,Подписчики!A:C,2,0)</f>
        <v>UTC+2</v>
      </c>
      <c r="F116546">
        <f t="shared" si="3642"/>
        <v>5</v>
      </c>
      <c r="G116546">
        <f t="shared" si="3643"/>
        <v>17</v>
      </c>
    </row>
    <row r="116547" spans="1:7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>VLOOKUP(C116547,Подписчики!A:C,2,0)</f>
        <v>UTC+1</v>
      </c>
      <c r="F116547">
        <f t="shared" ref="F116547:F116610" si="3644">WEEKDAY(B116547)</f>
        <v>5</v>
      </c>
      <c r="G116547">
        <f t="shared" ref="G116547:G116610" si="3645">HOUR(B116547)</f>
        <v>17</v>
      </c>
    </row>
    <row r="116548" spans="1:7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>VLOOKUP(C116548,Подписчики!A:C,2,0)</f>
        <v>UTC+3</v>
      </c>
      <c r="F116548">
        <f t="shared" si="3644"/>
        <v>5</v>
      </c>
      <c r="G116548">
        <f t="shared" si="3645"/>
        <v>17</v>
      </c>
    </row>
    <row r="116549" spans="1:7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t="str">
        <f>VLOOKUP(C116549,Подписчики!A:C,2,0)</f>
        <v>UTC-3</v>
      </c>
      <c r="F116549">
        <f t="shared" si="3644"/>
        <v>5</v>
      </c>
      <c r="G116549">
        <f t="shared" si="3645"/>
        <v>17</v>
      </c>
    </row>
    <row r="116550" spans="1:7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t="str">
        <f>VLOOKUP(C116550,Подписчики!A:C,2,0)</f>
        <v>UTC+1</v>
      </c>
      <c r="F116550">
        <f t="shared" si="3644"/>
        <v>5</v>
      </c>
      <c r="G116550">
        <f t="shared" si="3645"/>
        <v>17</v>
      </c>
    </row>
    <row r="116551" spans="1:7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>VLOOKUP(C116551,Подписчики!A:C,2,0)</f>
        <v>UTC+3</v>
      </c>
      <c r="F116551">
        <f t="shared" si="3644"/>
        <v>5</v>
      </c>
      <c r="G116551">
        <f t="shared" si="3645"/>
        <v>17</v>
      </c>
    </row>
    <row r="116552" spans="1:7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>VLOOKUP(C116552,Подписчики!A:C,2,0)</f>
        <v>UTC+1</v>
      </c>
      <c r="F116552">
        <f t="shared" si="3644"/>
        <v>5</v>
      </c>
      <c r="G116552">
        <f t="shared" si="3645"/>
        <v>17</v>
      </c>
    </row>
    <row r="116553" spans="1:7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>VLOOKUP(C116553,Подписчики!A:C,2,0)</f>
        <v>UTC+2</v>
      </c>
      <c r="F116553">
        <f t="shared" si="3644"/>
        <v>5</v>
      </c>
      <c r="G116553">
        <f t="shared" si="3645"/>
        <v>17</v>
      </c>
    </row>
    <row r="116554" spans="1:7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>VLOOKUP(C116554,Подписчики!A:C,2,0)</f>
        <v>UTC+6</v>
      </c>
      <c r="F116554">
        <f t="shared" si="3644"/>
        <v>5</v>
      </c>
      <c r="G116554">
        <f t="shared" si="3645"/>
        <v>17</v>
      </c>
    </row>
    <row r="116555" spans="1:7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>VLOOKUP(C116555,Подписчики!A:C,2,0)</f>
        <v>UTC+1</v>
      </c>
      <c r="F116555">
        <f t="shared" si="3644"/>
        <v>5</v>
      </c>
      <c r="G116555">
        <f t="shared" si="3645"/>
        <v>17</v>
      </c>
    </row>
    <row r="116556" spans="1:7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>VLOOKUP(C116556,Подписчики!A:C,2,0)</f>
        <v>UTC+1</v>
      </c>
      <c r="F116556">
        <f t="shared" si="3644"/>
        <v>5</v>
      </c>
      <c r="G116556">
        <f t="shared" si="3645"/>
        <v>17</v>
      </c>
    </row>
    <row r="116557" spans="1:7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>VLOOKUP(C116557,Подписчики!A:C,2,0)</f>
        <v>UTC+0</v>
      </c>
      <c r="F116557">
        <f t="shared" si="3644"/>
        <v>5</v>
      </c>
      <c r="G116557">
        <f t="shared" si="3645"/>
        <v>17</v>
      </c>
    </row>
    <row r="116558" spans="1:7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>VLOOKUP(C116558,Подписчики!A:C,2,0)</f>
        <v>UTC+0</v>
      </c>
      <c r="F116558">
        <f t="shared" si="3644"/>
        <v>5</v>
      </c>
      <c r="G116558">
        <f t="shared" si="3645"/>
        <v>17</v>
      </c>
    </row>
    <row r="116559" spans="1:7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>VLOOKUP(C116559,Подписчики!A:C,2,0)</f>
        <v>UTC+1</v>
      </c>
      <c r="F116559">
        <f t="shared" si="3644"/>
        <v>5</v>
      </c>
      <c r="G116559">
        <f t="shared" si="3645"/>
        <v>17</v>
      </c>
    </row>
    <row r="116560" spans="1:7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>VLOOKUP(C116560,Подписчики!A:C,2,0)</f>
        <v>UTC+2</v>
      </c>
      <c r="F116560">
        <f t="shared" si="3644"/>
        <v>5</v>
      </c>
      <c r="G116560">
        <f t="shared" si="3645"/>
        <v>17</v>
      </c>
    </row>
    <row r="116561" spans="1:7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>VLOOKUP(C116561,Подписчики!A:C,2,0)</f>
        <v>UTC+0</v>
      </c>
      <c r="F116561">
        <f t="shared" si="3644"/>
        <v>5</v>
      </c>
      <c r="G116561">
        <f t="shared" si="3645"/>
        <v>17</v>
      </c>
    </row>
    <row r="116562" spans="1:7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>VLOOKUP(C116562,Подписчики!A:C,2,0)</f>
        <v>UTC+0</v>
      </c>
      <c r="F116562">
        <f t="shared" si="3644"/>
        <v>5</v>
      </c>
      <c r="G116562">
        <f t="shared" si="3645"/>
        <v>17</v>
      </c>
    </row>
    <row r="116563" spans="1:7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>VLOOKUP(C116563,Подписчики!A:C,2,0)</f>
        <v>UTC+1</v>
      </c>
      <c r="F116563">
        <f t="shared" si="3644"/>
        <v>5</v>
      </c>
      <c r="G116563">
        <f t="shared" si="3645"/>
        <v>17</v>
      </c>
    </row>
    <row r="116564" spans="1:7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>VLOOKUP(C116564,Подписчики!A:C,2,0)</f>
        <v>UTC+2</v>
      </c>
      <c r="F116564">
        <f t="shared" si="3644"/>
        <v>5</v>
      </c>
      <c r="G116564">
        <f t="shared" si="3645"/>
        <v>17</v>
      </c>
    </row>
    <row r="116565" spans="1:7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t="str">
        <f>VLOOKUP(C116565,Подписчики!A:C,2,0)</f>
        <v>UTC+3</v>
      </c>
      <c r="F116565">
        <f t="shared" si="3644"/>
        <v>5</v>
      </c>
      <c r="G116565">
        <f t="shared" si="3645"/>
        <v>17</v>
      </c>
    </row>
    <row r="116566" spans="1:7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>VLOOKUP(C116566,Подписчики!A:C,2,0)</f>
        <v>UTC+0</v>
      </c>
      <c r="F116566">
        <f t="shared" si="3644"/>
        <v>5</v>
      </c>
      <c r="G116566">
        <f t="shared" si="3645"/>
        <v>17</v>
      </c>
    </row>
    <row r="116567" spans="1:7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>VLOOKUP(C116567,Подписчики!A:C,2,0)</f>
        <v>UTC+1</v>
      </c>
      <c r="F116567">
        <f t="shared" si="3644"/>
        <v>5</v>
      </c>
      <c r="G116567">
        <f t="shared" si="3645"/>
        <v>17</v>
      </c>
    </row>
    <row r="116568" spans="1:7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>VLOOKUP(C116568,Подписчики!A:C,2,0)</f>
        <v>UTC+2</v>
      </c>
      <c r="F116568">
        <f t="shared" si="3644"/>
        <v>5</v>
      </c>
      <c r="G116568">
        <f t="shared" si="3645"/>
        <v>18</v>
      </c>
    </row>
    <row r="116569" spans="1:7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>VLOOKUP(C116569,Подписчики!A:C,2,0)</f>
        <v>UTC+3</v>
      </c>
      <c r="F116569">
        <f t="shared" si="3644"/>
        <v>5</v>
      </c>
      <c r="G116569">
        <f t="shared" si="3645"/>
        <v>18</v>
      </c>
    </row>
    <row r="116570" spans="1:7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>VLOOKUP(C116570,Подписчики!A:C,2,0)</f>
        <v>UTC+1</v>
      </c>
      <c r="F116570">
        <f t="shared" si="3644"/>
        <v>5</v>
      </c>
      <c r="G116570">
        <f t="shared" si="3645"/>
        <v>18</v>
      </c>
    </row>
    <row r="116571" spans="1:7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>VLOOKUP(C116571,Подписчики!A:C,2,0)</f>
        <v>UTC+2</v>
      </c>
      <c r="F116571">
        <f t="shared" si="3644"/>
        <v>5</v>
      </c>
      <c r="G116571">
        <f t="shared" si="3645"/>
        <v>18</v>
      </c>
    </row>
    <row r="116572" spans="1:7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>VLOOKUP(C116572,Подписчики!A:C,2,0)</f>
        <v>UTC+2</v>
      </c>
      <c r="F116572">
        <f t="shared" si="3644"/>
        <v>5</v>
      </c>
      <c r="G116572">
        <f t="shared" si="3645"/>
        <v>18</v>
      </c>
    </row>
    <row r="116573" spans="1:7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>VLOOKUP(C116573,Подписчики!A:C,2,0)</f>
        <v>UTC+1</v>
      </c>
      <c r="F116573">
        <f t="shared" si="3644"/>
        <v>5</v>
      </c>
      <c r="G116573">
        <f t="shared" si="3645"/>
        <v>18</v>
      </c>
    </row>
    <row r="116574" spans="1:7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>VLOOKUP(C116574,Подписчики!A:C,2,0)</f>
        <v>UTC+2</v>
      </c>
      <c r="F116574">
        <f t="shared" si="3644"/>
        <v>5</v>
      </c>
      <c r="G116574">
        <f t="shared" si="3645"/>
        <v>18</v>
      </c>
    </row>
    <row r="116575" spans="1:7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>VLOOKUP(C116575,Подписчики!A:C,2,0)</f>
        <v>UTC+2</v>
      </c>
      <c r="F116575">
        <f t="shared" si="3644"/>
        <v>5</v>
      </c>
      <c r="G116575">
        <f t="shared" si="3645"/>
        <v>18</v>
      </c>
    </row>
    <row r="116576" spans="1:7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>VLOOKUP(C116576,Подписчики!A:C,2,0)</f>
        <v>UTC+4</v>
      </c>
      <c r="F116576">
        <f t="shared" si="3644"/>
        <v>5</v>
      </c>
      <c r="G116576">
        <f t="shared" si="3645"/>
        <v>18</v>
      </c>
    </row>
    <row r="116577" spans="1:7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>VLOOKUP(C116577,Подписчики!A:C,2,0)</f>
        <v>UTC+0</v>
      </c>
      <c r="F116577">
        <f t="shared" si="3644"/>
        <v>5</v>
      </c>
      <c r="G116577">
        <f t="shared" si="3645"/>
        <v>18</v>
      </c>
    </row>
    <row r="116578" spans="1:7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>VLOOKUP(C116578,Подписчики!A:C,2,0)</f>
        <v>UTC+0</v>
      </c>
      <c r="F116578">
        <f t="shared" si="3644"/>
        <v>5</v>
      </c>
      <c r="G116578">
        <f t="shared" si="3645"/>
        <v>18</v>
      </c>
    </row>
    <row r="116579" spans="1:7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>VLOOKUP(C116579,Подписчики!A:C,2,0)</f>
        <v>UTC+3</v>
      </c>
      <c r="F116579">
        <f t="shared" si="3644"/>
        <v>5</v>
      </c>
      <c r="G116579">
        <f t="shared" si="3645"/>
        <v>18</v>
      </c>
    </row>
    <row r="116580" spans="1:7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>VLOOKUP(C116580,Подписчики!A:C,2,0)</f>
        <v>UTC+2</v>
      </c>
      <c r="F116580">
        <f t="shared" si="3644"/>
        <v>5</v>
      </c>
      <c r="G116580">
        <f t="shared" si="3645"/>
        <v>18</v>
      </c>
    </row>
    <row r="116581" spans="1:7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>VLOOKUP(C116581,Подписчики!A:C,2,0)</f>
        <v>UTC+2</v>
      </c>
      <c r="F116581">
        <f t="shared" si="3644"/>
        <v>5</v>
      </c>
      <c r="G116581">
        <f t="shared" si="3645"/>
        <v>18</v>
      </c>
    </row>
    <row r="116582" spans="1:7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t="str">
        <f>VLOOKUP(C116582,Подписчики!A:C,2,0)</f>
        <v>UTC+1</v>
      </c>
      <c r="F116582">
        <f t="shared" si="3644"/>
        <v>5</v>
      </c>
      <c r="G116582">
        <f t="shared" si="3645"/>
        <v>18</v>
      </c>
    </row>
    <row r="116583" spans="1:7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>VLOOKUP(C116583,Подписчики!A:C,2,0)</f>
        <v>UTC+1</v>
      </c>
      <c r="F116583">
        <f t="shared" si="3644"/>
        <v>5</v>
      </c>
      <c r="G116583">
        <f t="shared" si="3645"/>
        <v>18</v>
      </c>
    </row>
    <row r="116584" spans="1:7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>VLOOKUP(C116584,Подписчики!A:C,2,0)</f>
        <v>UTC+2</v>
      </c>
      <c r="F116584">
        <f t="shared" si="3644"/>
        <v>5</v>
      </c>
      <c r="G116584">
        <f t="shared" si="3645"/>
        <v>18</v>
      </c>
    </row>
    <row r="116585" spans="1:7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>VLOOKUP(C116585,Подписчики!A:C,2,0)</f>
        <v>UTC+2</v>
      </c>
      <c r="F116585">
        <f t="shared" si="3644"/>
        <v>5</v>
      </c>
      <c r="G116585">
        <f t="shared" si="3645"/>
        <v>18</v>
      </c>
    </row>
    <row r="116586" spans="1:7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>VLOOKUP(C116586,Подписчики!A:C,2,0)</f>
        <v>UTC+6</v>
      </c>
      <c r="F116586">
        <f t="shared" si="3644"/>
        <v>5</v>
      </c>
      <c r="G116586">
        <f t="shared" si="3645"/>
        <v>18</v>
      </c>
    </row>
    <row r="116587" spans="1:7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>VLOOKUP(C116587,Подписчики!A:C,2,0)</f>
        <v>UTC+1</v>
      </c>
      <c r="F116587">
        <f t="shared" si="3644"/>
        <v>5</v>
      </c>
      <c r="G116587">
        <f t="shared" si="3645"/>
        <v>18</v>
      </c>
    </row>
    <row r="116588" spans="1:7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>VLOOKUP(C116588,Подписчики!A:C,2,0)</f>
        <v>UTC+1</v>
      </c>
      <c r="F116588">
        <f t="shared" si="3644"/>
        <v>5</v>
      </c>
      <c r="G116588">
        <f t="shared" si="3645"/>
        <v>18</v>
      </c>
    </row>
    <row r="116589" spans="1:7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>VLOOKUP(C116589,Подписчики!A:C,2,0)</f>
        <v>UTC+2</v>
      </c>
      <c r="F116589">
        <f t="shared" si="3644"/>
        <v>5</v>
      </c>
      <c r="G116589">
        <f t="shared" si="3645"/>
        <v>18</v>
      </c>
    </row>
    <row r="116590" spans="1:7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>VLOOKUP(C116590,Подписчики!A:C,2,0)</f>
        <v>UTC+1</v>
      </c>
      <c r="F116590">
        <f t="shared" si="3644"/>
        <v>5</v>
      </c>
      <c r="G116590">
        <f t="shared" si="3645"/>
        <v>18</v>
      </c>
    </row>
    <row r="116591" spans="1:7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>VLOOKUP(C116591,Подписчики!A:C,2,0)</f>
        <v>UTC+2</v>
      </c>
      <c r="F116591">
        <f t="shared" si="3644"/>
        <v>5</v>
      </c>
      <c r="G116591">
        <f t="shared" si="3645"/>
        <v>18</v>
      </c>
    </row>
    <row r="116592" spans="1:7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>VLOOKUP(C116592,Подписчики!A:C,2,0)</f>
        <v>UTC+3</v>
      </c>
      <c r="F116592">
        <f t="shared" si="3644"/>
        <v>5</v>
      </c>
      <c r="G116592">
        <f t="shared" si="3645"/>
        <v>18</v>
      </c>
    </row>
    <row r="116593" spans="1:7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>VLOOKUP(C116593,Подписчики!A:C,2,0)</f>
        <v>UTC+1</v>
      </c>
      <c r="F116593">
        <f t="shared" si="3644"/>
        <v>5</v>
      </c>
      <c r="G116593">
        <f t="shared" si="3645"/>
        <v>18</v>
      </c>
    </row>
    <row r="116594" spans="1:7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t="str">
        <f>VLOOKUP(C116594,Подписчики!A:C,2,0)</f>
        <v>UTC+2</v>
      </c>
      <c r="F116594">
        <f t="shared" si="3644"/>
        <v>5</v>
      </c>
      <c r="G116594">
        <f t="shared" si="3645"/>
        <v>18</v>
      </c>
    </row>
    <row r="116595" spans="1:7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>VLOOKUP(C116595,Подписчики!A:C,2,0)</f>
        <v>UTC+6</v>
      </c>
      <c r="F116595">
        <f t="shared" si="3644"/>
        <v>5</v>
      </c>
      <c r="G116595">
        <f t="shared" si="3645"/>
        <v>18</v>
      </c>
    </row>
    <row r="116596" spans="1:7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>VLOOKUP(C116596,Подписчики!A:C,2,0)</f>
        <v>UTC+3</v>
      </c>
      <c r="F116596">
        <f t="shared" si="3644"/>
        <v>5</v>
      </c>
      <c r="G116596">
        <f t="shared" si="3645"/>
        <v>18</v>
      </c>
    </row>
    <row r="116597" spans="1:7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>VLOOKUP(C116597,Подписчики!A:C,2,0)</f>
        <v>UTC+1</v>
      </c>
      <c r="F116597">
        <f t="shared" si="3644"/>
        <v>5</v>
      </c>
      <c r="G116597">
        <f t="shared" si="3645"/>
        <v>18</v>
      </c>
    </row>
    <row r="116598" spans="1:7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>VLOOKUP(C116598,Подписчики!A:C,2,0)</f>
        <v>UTC+1</v>
      </c>
      <c r="F116598">
        <f t="shared" si="3644"/>
        <v>5</v>
      </c>
      <c r="G116598">
        <f t="shared" si="3645"/>
        <v>18</v>
      </c>
    </row>
    <row r="116599" spans="1:7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>VLOOKUP(C116599,Подписчики!A:C,2,0)</f>
        <v>UTC+1</v>
      </c>
      <c r="F116599">
        <f t="shared" si="3644"/>
        <v>5</v>
      </c>
      <c r="G116599">
        <f t="shared" si="3645"/>
        <v>18</v>
      </c>
    </row>
    <row r="116600" spans="1:7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>VLOOKUP(C116600,Подписчики!A:C,2,0)</f>
        <v>UTC+2</v>
      </c>
      <c r="F116600">
        <f t="shared" si="3644"/>
        <v>5</v>
      </c>
      <c r="G116600">
        <f t="shared" si="3645"/>
        <v>18</v>
      </c>
    </row>
    <row r="116601" spans="1:7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>VLOOKUP(C116601,Подписчики!A:C,2,0)</f>
        <v>UTC+0</v>
      </c>
      <c r="F116601">
        <f t="shared" si="3644"/>
        <v>5</v>
      </c>
      <c r="G116601">
        <f t="shared" si="3645"/>
        <v>18</v>
      </c>
    </row>
    <row r="116602" spans="1:7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>VLOOKUP(C116602,Подписчики!A:C,2,0)</f>
        <v>UTC+1</v>
      </c>
      <c r="F116602">
        <f t="shared" si="3644"/>
        <v>5</v>
      </c>
      <c r="G116602">
        <f t="shared" si="3645"/>
        <v>18</v>
      </c>
    </row>
    <row r="116603" spans="1:7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t="str">
        <f>VLOOKUP(C116603,Подписчики!A:C,2,0)</f>
        <v>UTC+1</v>
      </c>
      <c r="F116603">
        <f t="shared" si="3644"/>
        <v>5</v>
      </c>
      <c r="G116603">
        <f t="shared" si="3645"/>
        <v>18</v>
      </c>
    </row>
    <row r="116604" spans="1:7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>VLOOKUP(C116604,Подписчики!A:C,2,0)</f>
        <v>UTC+2</v>
      </c>
      <c r="F116604">
        <f t="shared" si="3644"/>
        <v>5</v>
      </c>
      <c r="G116604">
        <f t="shared" si="3645"/>
        <v>18</v>
      </c>
    </row>
    <row r="116605" spans="1:7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t="str">
        <f>VLOOKUP(C116605,Подписчики!A:C,2,0)</f>
        <v>UTC+0</v>
      </c>
      <c r="F116605">
        <f t="shared" si="3644"/>
        <v>5</v>
      </c>
      <c r="G116605">
        <f t="shared" si="3645"/>
        <v>18</v>
      </c>
    </row>
    <row r="116606" spans="1:7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>VLOOKUP(C116606,Подписчики!A:C,2,0)</f>
        <v>UTC+1</v>
      </c>
      <c r="F116606">
        <f t="shared" si="3644"/>
        <v>5</v>
      </c>
      <c r="G116606">
        <f t="shared" si="3645"/>
        <v>18</v>
      </c>
    </row>
    <row r="116607" spans="1:7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>VLOOKUP(C116607,Подписчики!A:C,2,0)</f>
        <v>UTC+2</v>
      </c>
      <c r="F116607">
        <f t="shared" si="3644"/>
        <v>5</v>
      </c>
      <c r="G116607">
        <f t="shared" si="3645"/>
        <v>18</v>
      </c>
    </row>
    <row r="116608" spans="1:7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>VLOOKUP(C116608,Подписчики!A:C,2,0)</f>
        <v>UTC+2</v>
      </c>
      <c r="F116608">
        <f t="shared" si="3644"/>
        <v>5</v>
      </c>
      <c r="G116608">
        <f t="shared" si="3645"/>
        <v>18</v>
      </c>
    </row>
    <row r="116609" spans="1:7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>VLOOKUP(C116609,Подписчики!A:C,2,0)</f>
        <v>UTC+1</v>
      </c>
      <c r="F116609">
        <f t="shared" si="3644"/>
        <v>5</v>
      </c>
      <c r="G116609">
        <f t="shared" si="3645"/>
        <v>18</v>
      </c>
    </row>
    <row r="116610" spans="1:7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>VLOOKUP(C116610,Подписчики!A:C,2,0)</f>
        <v>UTC+0</v>
      </c>
      <c r="F116610">
        <f t="shared" si="3644"/>
        <v>5</v>
      </c>
      <c r="G116610">
        <f t="shared" si="3645"/>
        <v>18</v>
      </c>
    </row>
    <row r="116611" spans="1:7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>VLOOKUP(C116611,Подписчики!A:C,2,0)</f>
        <v>UTC+1</v>
      </c>
      <c r="F116611">
        <f t="shared" ref="F116611:F116674" si="3646">WEEKDAY(B116611)</f>
        <v>5</v>
      </c>
      <c r="G116611">
        <f t="shared" ref="G116611:G116674" si="3647">HOUR(B116611)</f>
        <v>18</v>
      </c>
    </row>
    <row r="116612" spans="1:7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t="str">
        <f>VLOOKUP(C116612,Подписчики!A:C,2,0)</f>
        <v>UTC+2</v>
      </c>
      <c r="F116612">
        <f t="shared" si="3646"/>
        <v>5</v>
      </c>
      <c r="G116612">
        <f t="shared" si="3647"/>
        <v>18</v>
      </c>
    </row>
    <row r="116613" spans="1:7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>VLOOKUP(C116613,Подписчики!A:C,2,0)</f>
        <v>UTC+0</v>
      </c>
      <c r="F116613">
        <f t="shared" si="3646"/>
        <v>5</v>
      </c>
      <c r="G116613">
        <f t="shared" si="3647"/>
        <v>18</v>
      </c>
    </row>
    <row r="116614" spans="1:7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>VLOOKUP(C116614,Подписчики!A:C,2,0)</f>
        <v>UTC+1</v>
      </c>
      <c r="F116614">
        <f t="shared" si="3646"/>
        <v>5</v>
      </c>
      <c r="G116614">
        <f t="shared" si="3647"/>
        <v>18</v>
      </c>
    </row>
    <row r="116615" spans="1:7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t="str">
        <f>VLOOKUP(C116615,Подписчики!A:C,2,0)</f>
        <v>UTC+2</v>
      </c>
      <c r="F116615">
        <f t="shared" si="3646"/>
        <v>5</v>
      </c>
      <c r="G116615">
        <f t="shared" si="3647"/>
        <v>18</v>
      </c>
    </row>
    <row r="116616" spans="1:7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t="str">
        <f>VLOOKUP(C116616,Подписчики!A:C,2,0)</f>
        <v>UTC+2</v>
      </c>
      <c r="F116616">
        <f t="shared" si="3646"/>
        <v>5</v>
      </c>
      <c r="G116616">
        <f t="shared" si="3647"/>
        <v>18</v>
      </c>
    </row>
    <row r="116617" spans="1:7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>VLOOKUP(C116617,Подписчики!A:C,2,0)</f>
        <v>UTC+2</v>
      </c>
      <c r="F116617">
        <f t="shared" si="3646"/>
        <v>5</v>
      </c>
      <c r="G116617">
        <f t="shared" si="3647"/>
        <v>18</v>
      </c>
    </row>
    <row r="116618" spans="1:7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t="str">
        <f>VLOOKUP(C116618,Подписчики!A:C,2,0)</f>
        <v>UTC+1</v>
      </c>
      <c r="F116618">
        <f t="shared" si="3646"/>
        <v>5</v>
      </c>
      <c r="G116618">
        <f t="shared" si="3647"/>
        <v>18</v>
      </c>
    </row>
    <row r="116619" spans="1:7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t="str">
        <f>VLOOKUP(C116619,Подписчики!A:C,2,0)</f>
        <v>UTC+1</v>
      </c>
      <c r="F116619">
        <f t="shared" si="3646"/>
        <v>5</v>
      </c>
      <c r="G116619">
        <f t="shared" si="3647"/>
        <v>18</v>
      </c>
    </row>
    <row r="116620" spans="1:7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>VLOOKUP(C116620,Подписчики!A:C,2,0)</f>
        <v>UTC+6</v>
      </c>
      <c r="F116620">
        <f t="shared" si="3646"/>
        <v>5</v>
      </c>
      <c r="G116620">
        <f t="shared" si="3647"/>
        <v>18</v>
      </c>
    </row>
    <row r="116621" spans="1:7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>VLOOKUP(C116621,Подписчики!A:C,2,0)</f>
        <v>UTC+3</v>
      </c>
      <c r="F116621">
        <f t="shared" si="3646"/>
        <v>5</v>
      </c>
      <c r="G116621">
        <f t="shared" si="3647"/>
        <v>18</v>
      </c>
    </row>
    <row r="116622" spans="1:7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>VLOOKUP(C116622,Подписчики!A:C,2,0)</f>
        <v>UTC+3</v>
      </c>
      <c r="F116622">
        <f t="shared" si="3646"/>
        <v>5</v>
      </c>
      <c r="G116622">
        <f t="shared" si="3647"/>
        <v>18</v>
      </c>
    </row>
    <row r="116623" spans="1:7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>VLOOKUP(C116623,Подписчики!A:C,2,0)</f>
        <v>UTC+2</v>
      </c>
      <c r="F116623">
        <f t="shared" si="3646"/>
        <v>5</v>
      </c>
      <c r="G116623">
        <f t="shared" si="3647"/>
        <v>18</v>
      </c>
    </row>
    <row r="116624" spans="1:7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>VLOOKUP(C116624,Подписчики!A:C,2,0)</f>
        <v>UTC+3</v>
      </c>
      <c r="F116624">
        <f t="shared" si="3646"/>
        <v>5</v>
      </c>
      <c r="G116624">
        <f t="shared" si="3647"/>
        <v>18</v>
      </c>
    </row>
    <row r="116625" spans="1:7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>VLOOKUP(C116625,Подписчики!A:C,2,0)</f>
        <v>UTC+1</v>
      </c>
      <c r="F116625">
        <f t="shared" si="3646"/>
        <v>5</v>
      </c>
      <c r="G116625">
        <f t="shared" si="3647"/>
        <v>18</v>
      </c>
    </row>
    <row r="116626" spans="1:7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t="str">
        <f>VLOOKUP(C116626,Подписчики!A:C,2,0)</f>
        <v>UTC+0</v>
      </c>
      <c r="F116626">
        <f t="shared" si="3646"/>
        <v>5</v>
      </c>
      <c r="G116626">
        <f t="shared" si="3647"/>
        <v>18</v>
      </c>
    </row>
    <row r="116627" spans="1:7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>VLOOKUP(C116627,Подписчики!A:C,2,0)</f>
        <v>UTC+1</v>
      </c>
      <c r="F116627">
        <f t="shared" si="3646"/>
        <v>5</v>
      </c>
      <c r="G116627">
        <f t="shared" si="3647"/>
        <v>18</v>
      </c>
    </row>
    <row r="116628" spans="1:7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>VLOOKUP(C116628,Подписчики!A:C,2,0)</f>
        <v>UTC+2</v>
      </c>
      <c r="F116628">
        <f t="shared" si="3646"/>
        <v>5</v>
      </c>
      <c r="G116628">
        <f t="shared" si="3647"/>
        <v>18</v>
      </c>
    </row>
    <row r="116629" spans="1:7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>VLOOKUP(C116629,Подписчики!A:C,2,0)</f>
        <v>UTC+0</v>
      </c>
      <c r="F116629">
        <f t="shared" si="3646"/>
        <v>5</v>
      </c>
      <c r="G116629">
        <f t="shared" si="3647"/>
        <v>18</v>
      </c>
    </row>
    <row r="116630" spans="1:7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>VLOOKUP(C116630,Подписчики!A:C,2,0)</f>
        <v>UTC+1</v>
      </c>
      <c r="F116630">
        <f t="shared" si="3646"/>
        <v>5</v>
      </c>
      <c r="G116630">
        <f t="shared" si="3647"/>
        <v>18</v>
      </c>
    </row>
    <row r="116631" spans="1:7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>VLOOKUP(C116631,Подписчики!A:C,2,0)</f>
        <v>UTC+3</v>
      </c>
      <c r="F116631">
        <f t="shared" si="3646"/>
        <v>5</v>
      </c>
      <c r="G116631">
        <f t="shared" si="3647"/>
        <v>18</v>
      </c>
    </row>
    <row r="116632" spans="1:7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>VLOOKUP(C116632,Подписчики!A:C,2,0)</f>
        <v>UTC-4</v>
      </c>
      <c r="F116632">
        <f t="shared" si="3646"/>
        <v>5</v>
      </c>
      <c r="G116632">
        <f t="shared" si="3647"/>
        <v>18</v>
      </c>
    </row>
    <row r="116633" spans="1:7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>VLOOKUP(C116633,Подписчики!A:C,2,0)</f>
        <v>UTC+1</v>
      </c>
      <c r="F116633">
        <f t="shared" si="3646"/>
        <v>5</v>
      </c>
      <c r="G116633">
        <f t="shared" si="3647"/>
        <v>18</v>
      </c>
    </row>
    <row r="116634" spans="1:7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t="str">
        <f>VLOOKUP(C116634,Подписчики!A:C,2,0)</f>
        <v>UTC+2</v>
      </c>
      <c r="F116634">
        <f t="shared" si="3646"/>
        <v>5</v>
      </c>
      <c r="G116634">
        <f t="shared" si="3647"/>
        <v>18</v>
      </c>
    </row>
    <row r="116635" spans="1:7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>VLOOKUP(C116635,Подписчики!A:C,2,0)</f>
        <v>UTC+2</v>
      </c>
      <c r="F116635">
        <f t="shared" si="3646"/>
        <v>5</v>
      </c>
      <c r="G116635">
        <f t="shared" si="3647"/>
        <v>18</v>
      </c>
    </row>
    <row r="116636" spans="1:7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>VLOOKUP(C116636,Подписчики!A:C,2,0)</f>
        <v>UTC+1</v>
      </c>
      <c r="F116636">
        <f t="shared" si="3646"/>
        <v>5</v>
      </c>
      <c r="G116636">
        <f t="shared" si="3647"/>
        <v>18</v>
      </c>
    </row>
    <row r="116637" spans="1:7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>VLOOKUP(C116637,Подписчики!A:C,2,0)</f>
        <v>UTC+1</v>
      </c>
      <c r="F116637">
        <f t="shared" si="3646"/>
        <v>5</v>
      </c>
      <c r="G116637">
        <f t="shared" si="3647"/>
        <v>18</v>
      </c>
    </row>
    <row r="116638" spans="1:7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>VLOOKUP(C116638,Подписчики!A:C,2,0)</f>
        <v>UTC+1</v>
      </c>
      <c r="F116638">
        <f t="shared" si="3646"/>
        <v>5</v>
      </c>
      <c r="G116638">
        <f t="shared" si="3647"/>
        <v>18</v>
      </c>
    </row>
    <row r="116639" spans="1:7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>VLOOKUP(C116639,Подписчики!A:C,2,0)</f>
        <v>UTC+2</v>
      </c>
      <c r="F116639">
        <f t="shared" si="3646"/>
        <v>5</v>
      </c>
      <c r="G116639">
        <f t="shared" si="3647"/>
        <v>18</v>
      </c>
    </row>
    <row r="116640" spans="1:7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>VLOOKUP(C116640,Подписчики!A:C,2,0)</f>
        <v>UTC+3</v>
      </c>
      <c r="F116640">
        <f t="shared" si="3646"/>
        <v>5</v>
      </c>
      <c r="G116640">
        <f t="shared" si="3647"/>
        <v>18</v>
      </c>
    </row>
    <row r="116641" spans="1:7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>VLOOKUP(C116641,Подписчики!A:C,2,0)</f>
        <v>UTC+2</v>
      </c>
      <c r="F116641">
        <f t="shared" si="3646"/>
        <v>5</v>
      </c>
      <c r="G116641">
        <f t="shared" si="3647"/>
        <v>19</v>
      </c>
    </row>
    <row r="116642" spans="1:7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t="str">
        <f>VLOOKUP(C116642,Подписчики!A:C,2,0)</f>
        <v>UTC-3</v>
      </c>
      <c r="F116642">
        <f t="shared" si="3646"/>
        <v>5</v>
      </c>
      <c r="G116642">
        <f t="shared" si="3647"/>
        <v>19</v>
      </c>
    </row>
    <row r="116643" spans="1:7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>VLOOKUP(C116643,Подписчики!A:C,2,0)</f>
        <v>UTC+1</v>
      </c>
      <c r="F116643">
        <f t="shared" si="3646"/>
        <v>5</v>
      </c>
      <c r="G116643">
        <f t="shared" si="3647"/>
        <v>19</v>
      </c>
    </row>
    <row r="116644" spans="1:7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>VLOOKUP(C116644,Подписчики!A:C,2,0)</f>
        <v>UTC+2</v>
      </c>
      <c r="F116644">
        <f t="shared" si="3646"/>
        <v>5</v>
      </c>
      <c r="G116644">
        <f t="shared" si="3647"/>
        <v>19</v>
      </c>
    </row>
    <row r="116645" spans="1:7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>VLOOKUP(C116645,Подписчики!A:C,2,0)</f>
        <v>UTC+2</v>
      </c>
      <c r="F116645">
        <f t="shared" si="3646"/>
        <v>5</v>
      </c>
      <c r="G116645">
        <f t="shared" si="3647"/>
        <v>19</v>
      </c>
    </row>
    <row r="116646" spans="1:7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>VLOOKUP(C116646,Подписчики!A:C,2,0)</f>
        <v>UTC+3</v>
      </c>
      <c r="F116646">
        <f t="shared" si="3646"/>
        <v>5</v>
      </c>
      <c r="G116646">
        <f t="shared" si="3647"/>
        <v>19</v>
      </c>
    </row>
    <row r="116647" spans="1:7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>VLOOKUP(C116647,Подписчики!A:C,2,0)</f>
        <v>UTC+0</v>
      </c>
      <c r="F116647">
        <f t="shared" si="3646"/>
        <v>5</v>
      </c>
      <c r="G116647">
        <f t="shared" si="3647"/>
        <v>19</v>
      </c>
    </row>
    <row r="116648" spans="1:7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>VLOOKUP(C116648,Подписчики!A:C,2,0)</f>
        <v>UTC+0</v>
      </c>
      <c r="F116648">
        <f t="shared" si="3646"/>
        <v>5</v>
      </c>
      <c r="G116648">
        <f t="shared" si="3647"/>
        <v>19</v>
      </c>
    </row>
    <row r="116649" spans="1:7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>VLOOKUP(C116649,Подписчики!A:C,2,0)</f>
        <v>UTC-7</v>
      </c>
      <c r="F116649">
        <f t="shared" si="3646"/>
        <v>5</v>
      </c>
      <c r="G116649">
        <f t="shared" si="3647"/>
        <v>19</v>
      </c>
    </row>
    <row r="116650" spans="1:7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>VLOOKUP(C116650,Подписчики!A:C,2,0)</f>
        <v>UTC+1</v>
      </c>
      <c r="F116650">
        <f t="shared" si="3646"/>
        <v>5</v>
      </c>
      <c r="G116650">
        <f t="shared" si="3647"/>
        <v>19</v>
      </c>
    </row>
    <row r="116651" spans="1:7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>VLOOKUP(C116651,Подписчики!A:C,2,0)</f>
        <v>UTC+2</v>
      </c>
      <c r="F116651">
        <f t="shared" si="3646"/>
        <v>5</v>
      </c>
      <c r="G116651">
        <f t="shared" si="3647"/>
        <v>19</v>
      </c>
    </row>
    <row r="116652" spans="1:7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>VLOOKUP(C116652,Подписчики!A:C,2,0)</f>
        <v>UTC+1</v>
      </c>
      <c r="F116652">
        <f t="shared" si="3646"/>
        <v>5</v>
      </c>
      <c r="G116652">
        <f t="shared" si="3647"/>
        <v>19</v>
      </c>
    </row>
    <row r="116653" spans="1:7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>VLOOKUP(C116653,Подписчики!A:C,2,0)</f>
        <v>UTC+0</v>
      </c>
      <c r="F116653">
        <f t="shared" si="3646"/>
        <v>5</v>
      </c>
      <c r="G116653">
        <f t="shared" si="3647"/>
        <v>19</v>
      </c>
    </row>
    <row r="116654" spans="1:7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t="str">
        <f>VLOOKUP(C116654,Подписчики!A:C,2,0)</f>
        <v>UTC+1</v>
      </c>
      <c r="F116654">
        <f t="shared" si="3646"/>
        <v>5</v>
      </c>
      <c r="G116654">
        <f t="shared" si="3647"/>
        <v>19</v>
      </c>
    </row>
    <row r="116655" spans="1:7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>VLOOKUP(C116655,Подписчики!A:C,2,0)</f>
        <v>UTC+1</v>
      </c>
      <c r="F116655">
        <f t="shared" si="3646"/>
        <v>5</v>
      </c>
      <c r="G116655">
        <f t="shared" si="3647"/>
        <v>19</v>
      </c>
    </row>
    <row r="116656" spans="1:7" x14ac:dyDescent="0.25">
      <c r="A116656">
        <v>352462</v>
      </c>
      <c r="B116656" s="2">
        <v>44413.803</v>
      </c>
      <c r="C116656">
        <v>21019</v>
      </c>
      <c r="D116656">
        <v>227775</v>
      </c>
      <c r="E116656" t="str">
        <f>VLOOKUP(C116656,Подписчики!A:C,2,0)</f>
        <v>UTC+3</v>
      </c>
      <c r="F116656">
        <f t="shared" si="3646"/>
        <v>5</v>
      </c>
      <c r="G116656">
        <f t="shared" si="3647"/>
        <v>19</v>
      </c>
    </row>
    <row r="116657" spans="1:7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>VLOOKUP(C116657,Подписчики!A:C,2,0)</f>
        <v>UTC+1</v>
      </c>
      <c r="F116657">
        <f t="shared" si="3646"/>
        <v>5</v>
      </c>
      <c r="G116657">
        <f t="shared" si="3647"/>
        <v>19</v>
      </c>
    </row>
    <row r="116658" spans="1:7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>VLOOKUP(C116658,Подписчики!A:C,2,0)</f>
        <v>UTC+2</v>
      </c>
      <c r="F116658">
        <f t="shared" si="3646"/>
        <v>5</v>
      </c>
      <c r="G116658">
        <f t="shared" si="3647"/>
        <v>19</v>
      </c>
    </row>
    <row r="116659" spans="1:7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>VLOOKUP(C116659,Подписчики!A:C,2,0)</f>
        <v>UTC+0</v>
      </c>
      <c r="F116659">
        <f t="shared" si="3646"/>
        <v>5</v>
      </c>
      <c r="G116659">
        <f t="shared" si="3647"/>
        <v>19</v>
      </c>
    </row>
    <row r="116660" spans="1:7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>VLOOKUP(C116660,Подписчики!A:C,2,0)</f>
        <v>UTC+1</v>
      </c>
      <c r="F116660">
        <f t="shared" si="3646"/>
        <v>5</v>
      </c>
      <c r="G116660">
        <f t="shared" si="3647"/>
        <v>19</v>
      </c>
    </row>
    <row r="116661" spans="1:7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>VLOOKUP(C116661,Подписчики!A:C,2,0)</f>
        <v>UTC+5</v>
      </c>
      <c r="F116661">
        <f t="shared" si="3646"/>
        <v>5</v>
      </c>
      <c r="G116661">
        <f t="shared" si="3647"/>
        <v>19</v>
      </c>
    </row>
    <row r="116662" spans="1:7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>VLOOKUP(C116662,Подписчики!A:C,2,0)</f>
        <v>UTC+1</v>
      </c>
      <c r="F116662">
        <f t="shared" si="3646"/>
        <v>5</v>
      </c>
      <c r="G116662">
        <f t="shared" si="3647"/>
        <v>19</v>
      </c>
    </row>
    <row r="116663" spans="1:7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>VLOOKUP(C116663,Подписчики!A:C,2,0)</f>
        <v>UTC+2</v>
      </c>
      <c r="F116663">
        <f t="shared" si="3646"/>
        <v>5</v>
      </c>
      <c r="G116663">
        <f t="shared" si="3647"/>
        <v>19</v>
      </c>
    </row>
    <row r="116664" spans="1:7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>VLOOKUP(C116664,Подписчики!A:C,2,0)</f>
        <v>UTC+0</v>
      </c>
      <c r="F116664">
        <f t="shared" si="3646"/>
        <v>5</v>
      </c>
      <c r="G116664">
        <f t="shared" si="3647"/>
        <v>19</v>
      </c>
    </row>
    <row r="116665" spans="1:7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>VLOOKUP(C116665,Подписчики!A:C,2,0)</f>
        <v>UTC-3</v>
      </c>
      <c r="F116665">
        <f t="shared" si="3646"/>
        <v>5</v>
      </c>
      <c r="G116665">
        <f t="shared" si="3647"/>
        <v>19</v>
      </c>
    </row>
    <row r="116666" spans="1:7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>VLOOKUP(C116666,Подписчики!A:C,2,0)</f>
        <v>UTC+3</v>
      </c>
      <c r="F116666">
        <f t="shared" si="3646"/>
        <v>5</v>
      </c>
      <c r="G116666">
        <f t="shared" si="3647"/>
        <v>19</v>
      </c>
    </row>
    <row r="116667" spans="1:7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>VLOOKUP(C116667,Подписчики!A:C,2,0)</f>
        <v>UTC+1</v>
      </c>
      <c r="F116667">
        <f t="shared" si="3646"/>
        <v>5</v>
      </c>
      <c r="G116667">
        <f t="shared" si="3647"/>
        <v>19</v>
      </c>
    </row>
    <row r="116668" spans="1:7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>VLOOKUP(C116668,Подписчики!A:C,2,0)</f>
        <v>UTC+3</v>
      </c>
      <c r="F116668">
        <f t="shared" si="3646"/>
        <v>5</v>
      </c>
      <c r="G116668">
        <f t="shared" si="3647"/>
        <v>19</v>
      </c>
    </row>
    <row r="116669" spans="1:7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>VLOOKUP(C116669,Подписчики!A:C,2,0)</f>
        <v>UTC+0</v>
      </c>
      <c r="F116669">
        <f t="shared" si="3646"/>
        <v>5</v>
      </c>
      <c r="G116669">
        <f t="shared" si="3647"/>
        <v>19</v>
      </c>
    </row>
    <row r="116670" spans="1:7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>VLOOKUP(C116670,Подписчики!A:C,2,0)</f>
        <v>UTC+0</v>
      </c>
      <c r="F116670">
        <f t="shared" si="3646"/>
        <v>5</v>
      </c>
      <c r="G116670">
        <f t="shared" si="3647"/>
        <v>19</v>
      </c>
    </row>
    <row r="116671" spans="1:7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>VLOOKUP(C116671,Подписчики!A:C,2,0)</f>
        <v>UTC+0</v>
      </c>
      <c r="F116671">
        <f t="shared" si="3646"/>
        <v>5</v>
      </c>
      <c r="G116671">
        <f t="shared" si="3647"/>
        <v>19</v>
      </c>
    </row>
    <row r="116672" spans="1:7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>VLOOKUP(C116672,Подписчики!A:C,2,0)</f>
        <v>UTC+1</v>
      </c>
      <c r="F116672">
        <f t="shared" si="3646"/>
        <v>5</v>
      </c>
      <c r="G116672">
        <f t="shared" si="3647"/>
        <v>19</v>
      </c>
    </row>
    <row r="116673" spans="1:7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>VLOOKUP(C116673,Подписчики!A:C,2,0)</f>
        <v>UTC+1</v>
      </c>
      <c r="F116673">
        <f t="shared" si="3646"/>
        <v>5</v>
      </c>
      <c r="G116673">
        <f t="shared" si="3647"/>
        <v>19</v>
      </c>
    </row>
    <row r="116674" spans="1:7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>VLOOKUP(C116674,Подписчики!A:C,2,0)</f>
        <v>UTC+1</v>
      </c>
      <c r="F116674">
        <f t="shared" si="3646"/>
        <v>5</v>
      </c>
      <c r="G116674">
        <f t="shared" si="3647"/>
        <v>19</v>
      </c>
    </row>
    <row r="116675" spans="1:7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>VLOOKUP(C116675,Подписчики!A:C,2,0)</f>
        <v>UTC+1</v>
      </c>
      <c r="F116675">
        <f t="shared" ref="F116675:F116738" si="3648">WEEKDAY(B116675)</f>
        <v>5</v>
      </c>
      <c r="G116675">
        <f t="shared" ref="G116675:G116738" si="3649">HOUR(B116675)</f>
        <v>19</v>
      </c>
    </row>
    <row r="116676" spans="1:7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>VLOOKUP(C116676,Подписчики!A:C,2,0)</f>
        <v>UTC+2</v>
      </c>
      <c r="F116676">
        <f t="shared" si="3648"/>
        <v>5</v>
      </c>
      <c r="G116676">
        <f t="shared" si="3649"/>
        <v>19</v>
      </c>
    </row>
    <row r="116677" spans="1:7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>VLOOKUP(C116677,Подписчики!A:C,2,0)</f>
        <v>UTC+1</v>
      </c>
      <c r="F116677">
        <f t="shared" si="3648"/>
        <v>5</v>
      </c>
      <c r="G116677">
        <f t="shared" si="3649"/>
        <v>19</v>
      </c>
    </row>
    <row r="116678" spans="1:7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>VLOOKUP(C116678,Подписчики!A:C,2,0)</f>
        <v>UTC+0</v>
      </c>
      <c r="F116678">
        <f t="shared" si="3648"/>
        <v>5</v>
      </c>
      <c r="G116678">
        <f t="shared" si="3649"/>
        <v>19</v>
      </c>
    </row>
    <row r="116679" spans="1:7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>VLOOKUP(C116679,Подписчики!A:C,2,0)</f>
        <v>UTC-7</v>
      </c>
      <c r="F116679">
        <f t="shared" si="3648"/>
        <v>5</v>
      </c>
      <c r="G116679">
        <f t="shared" si="3649"/>
        <v>19</v>
      </c>
    </row>
    <row r="116680" spans="1:7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>VLOOKUP(C116680,Подписчики!A:C,2,0)</f>
        <v>UTC-3</v>
      </c>
      <c r="F116680">
        <f t="shared" si="3648"/>
        <v>5</v>
      </c>
      <c r="G116680">
        <f t="shared" si="3649"/>
        <v>19</v>
      </c>
    </row>
    <row r="116681" spans="1:7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>VLOOKUP(C116681,Подписчики!A:C,2,0)</f>
        <v>UTC+1</v>
      </c>
      <c r="F116681">
        <f t="shared" si="3648"/>
        <v>5</v>
      </c>
      <c r="G116681">
        <f t="shared" si="3649"/>
        <v>19</v>
      </c>
    </row>
    <row r="116682" spans="1:7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>VLOOKUP(C116682,Подписчики!A:C,2,0)</f>
        <v>UTC+2</v>
      </c>
      <c r="F116682">
        <f t="shared" si="3648"/>
        <v>5</v>
      </c>
      <c r="G116682">
        <f t="shared" si="3649"/>
        <v>19</v>
      </c>
    </row>
    <row r="116683" spans="1:7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>VLOOKUP(C116683,Подписчики!A:C,2,0)</f>
        <v>UTC+2</v>
      </c>
      <c r="F116683">
        <f t="shared" si="3648"/>
        <v>5</v>
      </c>
      <c r="G116683">
        <f t="shared" si="3649"/>
        <v>19</v>
      </c>
    </row>
    <row r="116684" spans="1:7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>VLOOKUP(C116684,Подписчики!A:C,2,0)</f>
        <v>UTC+2</v>
      </c>
      <c r="F116684">
        <f t="shared" si="3648"/>
        <v>5</v>
      </c>
      <c r="G116684">
        <f t="shared" si="3649"/>
        <v>19</v>
      </c>
    </row>
    <row r="116685" spans="1:7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>VLOOKUP(C116685,Подписчики!A:C,2,0)</f>
        <v>UTC+3</v>
      </c>
      <c r="F116685">
        <f t="shared" si="3648"/>
        <v>5</v>
      </c>
      <c r="G116685">
        <f t="shared" si="3649"/>
        <v>19</v>
      </c>
    </row>
    <row r="116686" spans="1:7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>VLOOKUP(C116686,Подписчики!A:C,2,0)</f>
        <v>UTC+3</v>
      </c>
      <c r="F116686">
        <f t="shared" si="3648"/>
        <v>5</v>
      </c>
      <c r="G116686">
        <f t="shared" si="3649"/>
        <v>19</v>
      </c>
    </row>
    <row r="116687" spans="1:7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>VLOOKUP(C116687,Подписчики!A:C,2,0)</f>
        <v>UTC+1</v>
      </c>
      <c r="F116687">
        <f t="shared" si="3648"/>
        <v>5</v>
      </c>
      <c r="G116687">
        <f t="shared" si="3649"/>
        <v>19</v>
      </c>
    </row>
    <row r="116688" spans="1:7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>VLOOKUP(C116688,Подписчики!A:C,2,0)</f>
        <v>UTC-1</v>
      </c>
      <c r="F116688">
        <f t="shared" si="3648"/>
        <v>5</v>
      </c>
      <c r="G116688">
        <f t="shared" si="3649"/>
        <v>19</v>
      </c>
    </row>
    <row r="116689" spans="1:7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>VLOOKUP(C116689,Подписчики!A:C,2,0)</f>
        <v>UTC+3</v>
      </c>
      <c r="F116689">
        <f t="shared" si="3648"/>
        <v>5</v>
      </c>
      <c r="G116689">
        <f t="shared" si="3649"/>
        <v>19</v>
      </c>
    </row>
    <row r="116690" spans="1:7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>VLOOKUP(C116690,Подписчики!A:C,2,0)</f>
        <v>UTC-4</v>
      </c>
      <c r="F116690">
        <f t="shared" si="3648"/>
        <v>5</v>
      </c>
      <c r="G116690">
        <f t="shared" si="3649"/>
        <v>19</v>
      </c>
    </row>
    <row r="116691" spans="1:7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>VLOOKUP(C116691,Подписчики!A:C,2,0)</f>
        <v>UTC+1</v>
      </c>
      <c r="F116691">
        <f t="shared" si="3648"/>
        <v>5</v>
      </c>
      <c r="G116691">
        <f t="shared" si="3649"/>
        <v>19</v>
      </c>
    </row>
    <row r="116692" spans="1:7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>VLOOKUP(C116692,Подписчики!A:C,2,0)</f>
        <v>UTC+1</v>
      </c>
      <c r="F116692">
        <f t="shared" si="3648"/>
        <v>5</v>
      </c>
      <c r="G116692">
        <f t="shared" si="3649"/>
        <v>19</v>
      </c>
    </row>
    <row r="116693" spans="1:7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>VLOOKUP(C116693,Подписчики!A:C,2,0)</f>
        <v>UTC+0</v>
      </c>
      <c r="F116693">
        <f t="shared" si="3648"/>
        <v>5</v>
      </c>
      <c r="G116693">
        <f t="shared" si="3649"/>
        <v>19</v>
      </c>
    </row>
    <row r="116694" spans="1:7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>VLOOKUP(C116694,Подписчики!A:C,2,0)</f>
        <v>UTC+0</v>
      </c>
      <c r="F116694">
        <f t="shared" si="3648"/>
        <v>5</v>
      </c>
      <c r="G116694">
        <f t="shared" si="3649"/>
        <v>19</v>
      </c>
    </row>
    <row r="116695" spans="1:7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>VLOOKUP(C116695,Подписчики!A:C,2,0)</f>
        <v>UTC+1</v>
      </c>
      <c r="F116695">
        <f t="shared" si="3648"/>
        <v>5</v>
      </c>
      <c r="G116695">
        <f t="shared" si="3649"/>
        <v>19</v>
      </c>
    </row>
    <row r="116696" spans="1:7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>VLOOKUP(C116696,Подписчики!A:C,2,0)</f>
        <v>UTC-3</v>
      </c>
      <c r="F116696">
        <f t="shared" si="3648"/>
        <v>5</v>
      </c>
      <c r="G116696">
        <f t="shared" si="3649"/>
        <v>19</v>
      </c>
    </row>
    <row r="116697" spans="1:7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>VLOOKUP(C116697,Подписчики!A:C,2,0)</f>
        <v>UTC+1</v>
      </c>
      <c r="F116697">
        <f t="shared" si="3648"/>
        <v>5</v>
      </c>
      <c r="G116697">
        <f t="shared" si="3649"/>
        <v>19</v>
      </c>
    </row>
    <row r="116698" spans="1:7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>VLOOKUP(C116698,Подписчики!A:C,2,0)</f>
        <v>UTC-4</v>
      </c>
      <c r="F116698">
        <f t="shared" si="3648"/>
        <v>5</v>
      </c>
      <c r="G116698">
        <f t="shared" si="3649"/>
        <v>19</v>
      </c>
    </row>
    <row r="116699" spans="1:7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>VLOOKUP(C116699,Подписчики!A:C,2,0)</f>
        <v>UTC+0</v>
      </c>
      <c r="F116699">
        <f t="shared" si="3648"/>
        <v>5</v>
      </c>
      <c r="G116699">
        <f t="shared" si="3649"/>
        <v>19</v>
      </c>
    </row>
    <row r="116700" spans="1:7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>VLOOKUP(C116700,Подписчики!A:C,2,0)</f>
        <v>UTC+0</v>
      </c>
      <c r="F116700">
        <f t="shared" si="3648"/>
        <v>5</v>
      </c>
      <c r="G116700">
        <f t="shared" si="3649"/>
        <v>19</v>
      </c>
    </row>
    <row r="116701" spans="1:7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>VLOOKUP(C116701,Подписчики!A:C,2,0)</f>
        <v>UTC+0</v>
      </c>
      <c r="F116701">
        <f t="shared" si="3648"/>
        <v>5</v>
      </c>
      <c r="G116701">
        <f t="shared" si="3649"/>
        <v>19</v>
      </c>
    </row>
    <row r="116702" spans="1:7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>VLOOKUP(C116702,Подписчики!A:C,2,0)</f>
        <v>UTC+1</v>
      </c>
      <c r="F116702">
        <f t="shared" si="3648"/>
        <v>5</v>
      </c>
      <c r="G116702">
        <f t="shared" si="3649"/>
        <v>19</v>
      </c>
    </row>
    <row r="116703" spans="1:7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>VLOOKUP(C116703,Подписчики!A:C,2,0)</f>
        <v>UTC+1</v>
      </c>
      <c r="F116703">
        <f t="shared" si="3648"/>
        <v>5</v>
      </c>
      <c r="G116703">
        <f t="shared" si="3649"/>
        <v>19</v>
      </c>
    </row>
    <row r="116704" spans="1:7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>VLOOKUP(C116704,Подписчики!A:C,2,0)</f>
        <v>UTC+2</v>
      </c>
      <c r="F116704">
        <f t="shared" si="3648"/>
        <v>5</v>
      </c>
      <c r="G116704">
        <f t="shared" si="3649"/>
        <v>19</v>
      </c>
    </row>
    <row r="116705" spans="1:7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>VLOOKUP(C116705,Подписчики!A:C,2,0)</f>
        <v>UTC+2</v>
      </c>
      <c r="F116705">
        <f t="shared" si="3648"/>
        <v>5</v>
      </c>
      <c r="G116705">
        <f t="shared" si="3649"/>
        <v>19</v>
      </c>
    </row>
    <row r="116706" spans="1:7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>VLOOKUP(C116706,Подписчики!A:C,2,0)</f>
        <v>UTC+0</v>
      </c>
      <c r="F116706">
        <f t="shared" si="3648"/>
        <v>5</v>
      </c>
      <c r="G116706">
        <f t="shared" si="3649"/>
        <v>19</v>
      </c>
    </row>
    <row r="116707" spans="1:7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>VLOOKUP(C116707,Подписчики!A:C,2,0)</f>
        <v>UTC+1</v>
      </c>
      <c r="F116707">
        <f t="shared" si="3648"/>
        <v>5</v>
      </c>
      <c r="G116707">
        <f t="shared" si="3649"/>
        <v>19</v>
      </c>
    </row>
    <row r="116708" spans="1:7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>VLOOKUP(C116708,Подписчики!A:C,2,0)</f>
        <v>UTC+2</v>
      </c>
      <c r="F116708">
        <f t="shared" si="3648"/>
        <v>5</v>
      </c>
      <c r="G116708">
        <f t="shared" si="3649"/>
        <v>19</v>
      </c>
    </row>
    <row r="116709" spans="1:7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>VLOOKUP(C116709,Подписчики!A:C,2,0)</f>
        <v>UTC+2</v>
      </c>
      <c r="F116709">
        <f t="shared" si="3648"/>
        <v>5</v>
      </c>
      <c r="G116709">
        <f t="shared" si="3649"/>
        <v>19</v>
      </c>
    </row>
    <row r="116710" spans="1:7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t="str">
        <f>VLOOKUP(C116710,Подписчики!A:C,2,0)</f>
        <v>UTC+1</v>
      </c>
      <c r="F116710">
        <f t="shared" si="3648"/>
        <v>5</v>
      </c>
      <c r="G116710">
        <f t="shared" si="3649"/>
        <v>19</v>
      </c>
    </row>
    <row r="116711" spans="1:7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>VLOOKUP(C116711,Подписчики!A:C,2,0)</f>
        <v>UTC+1</v>
      </c>
      <c r="F116711">
        <f t="shared" si="3648"/>
        <v>5</v>
      </c>
      <c r="G116711">
        <f t="shared" si="3649"/>
        <v>19</v>
      </c>
    </row>
    <row r="116712" spans="1:7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>VLOOKUP(C116712,Подписчики!A:C,2,0)</f>
        <v>UTC+2</v>
      </c>
      <c r="F116712">
        <f t="shared" si="3648"/>
        <v>5</v>
      </c>
      <c r="G116712">
        <f t="shared" si="3649"/>
        <v>19</v>
      </c>
    </row>
    <row r="116713" spans="1:7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>VLOOKUP(C116713,Подписчики!A:C,2,0)</f>
        <v>UTC+2</v>
      </c>
      <c r="F116713">
        <f t="shared" si="3648"/>
        <v>5</v>
      </c>
      <c r="G116713">
        <f t="shared" si="3649"/>
        <v>19</v>
      </c>
    </row>
    <row r="116714" spans="1:7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>VLOOKUP(C116714,Подписчики!A:C,2,0)</f>
        <v>UTC+0</v>
      </c>
      <c r="F116714">
        <f t="shared" si="3648"/>
        <v>5</v>
      </c>
      <c r="G116714">
        <f t="shared" si="3649"/>
        <v>19</v>
      </c>
    </row>
    <row r="116715" spans="1:7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>VLOOKUP(C116715,Подписчики!A:C,2,0)</f>
        <v>UTC+1</v>
      </c>
      <c r="F116715">
        <f t="shared" si="3648"/>
        <v>5</v>
      </c>
      <c r="G116715">
        <f t="shared" si="3649"/>
        <v>19</v>
      </c>
    </row>
    <row r="116716" spans="1:7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>VLOOKUP(C116716,Подписчики!A:C,2,0)</f>
        <v>UTC+1</v>
      </c>
      <c r="F116716">
        <f t="shared" si="3648"/>
        <v>5</v>
      </c>
      <c r="G116716">
        <f t="shared" si="3649"/>
        <v>19</v>
      </c>
    </row>
    <row r="116717" spans="1:7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>VLOOKUP(C116717,Подписчики!A:C,2,0)</f>
        <v>UTC+1</v>
      </c>
      <c r="F116717">
        <f t="shared" si="3648"/>
        <v>5</v>
      </c>
      <c r="G116717">
        <f t="shared" si="3649"/>
        <v>19</v>
      </c>
    </row>
    <row r="116718" spans="1:7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>VLOOKUP(C116718,Подписчики!A:C,2,0)</f>
        <v>UTC+12</v>
      </c>
      <c r="F116718">
        <f t="shared" si="3648"/>
        <v>5</v>
      </c>
      <c r="G116718">
        <f t="shared" si="3649"/>
        <v>19</v>
      </c>
    </row>
    <row r="116719" spans="1:7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>VLOOKUP(C116719,Подписчики!A:C,2,0)</f>
        <v>UTC+2</v>
      </c>
      <c r="F116719">
        <f t="shared" si="3648"/>
        <v>5</v>
      </c>
      <c r="G116719">
        <f t="shared" si="3649"/>
        <v>19</v>
      </c>
    </row>
    <row r="116720" spans="1:7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>VLOOKUP(C116720,Подписчики!A:C,2,0)</f>
        <v>UTC+3</v>
      </c>
      <c r="F116720">
        <f t="shared" si="3648"/>
        <v>5</v>
      </c>
      <c r="G116720">
        <f t="shared" si="3649"/>
        <v>19</v>
      </c>
    </row>
    <row r="116721" spans="1:7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t="str">
        <f>VLOOKUP(C116721,Подписчики!A:C,2,0)</f>
        <v>UTC+3</v>
      </c>
      <c r="F116721">
        <f t="shared" si="3648"/>
        <v>5</v>
      </c>
      <c r="G116721">
        <f t="shared" si="3649"/>
        <v>19</v>
      </c>
    </row>
    <row r="116722" spans="1:7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>VLOOKUP(C116722,Подписчики!A:C,2,0)</f>
        <v>UTC+9</v>
      </c>
      <c r="F116722">
        <f t="shared" si="3648"/>
        <v>5</v>
      </c>
      <c r="G116722">
        <f t="shared" si="3649"/>
        <v>19</v>
      </c>
    </row>
    <row r="116723" spans="1:7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>VLOOKUP(C116723,Подписчики!A:C,2,0)</f>
        <v>UTC+0</v>
      </c>
      <c r="F116723">
        <f t="shared" si="3648"/>
        <v>5</v>
      </c>
      <c r="G116723">
        <f t="shared" si="3649"/>
        <v>19</v>
      </c>
    </row>
    <row r="116724" spans="1:7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t="str">
        <f>VLOOKUP(C116724,Подписчики!A:C,2,0)</f>
        <v>UTC+1</v>
      </c>
      <c r="F116724">
        <f t="shared" si="3648"/>
        <v>5</v>
      </c>
      <c r="G116724">
        <f t="shared" si="3649"/>
        <v>19</v>
      </c>
    </row>
    <row r="116725" spans="1:7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>VLOOKUP(C116725,Подписчики!A:C,2,0)</f>
        <v>UTC+1</v>
      </c>
      <c r="F116725">
        <f t="shared" si="3648"/>
        <v>5</v>
      </c>
      <c r="G116725">
        <f t="shared" si="3649"/>
        <v>19</v>
      </c>
    </row>
    <row r="116726" spans="1:7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>VLOOKUP(C116726,Подписчики!A:C,2,0)</f>
        <v>UTC+1</v>
      </c>
      <c r="F116726">
        <f t="shared" si="3648"/>
        <v>5</v>
      </c>
      <c r="G116726">
        <f t="shared" si="3649"/>
        <v>19</v>
      </c>
    </row>
    <row r="116727" spans="1:7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>VLOOKUP(C116727,Подписчики!A:C,2,0)</f>
        <v>UTC+1</v>
      </c>
      <c r="F116727">
        <f t="shared" si="3648"/>
        <v>5</v>
      </c>
      <c r="G116727">
        <f t="shared" si="3649"/>
        <v>19</v>
      </c>
    </row>
    <row r="116728" spans="1:7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>VLOOKUP(C116728,Подписчики!A:C,2,0)</f>
        <v>UTC+2</v>
      </c>
      <c r="F116728">
        <f t="shared" si="3648"/>
        <v>5</v>
      </c>
      <c r="G116728">
        <f t="shared" si="3649"/>
        <v>19</v>
      </c>
    </row>
    <row r="116729" spans="1:7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>VLOOKUP(C116729,Подписчики!A:C,2,0)</f>
        <v>UTC+2</v>
      </c>
      <c r="F116729">
        <f t="shared" si="3648"/>
        <v>5</v>
      </c>
      <c r="G116729">
        <f t="shared" si="3649"/>
        <v>19</v>
      </c>
    </row>
    <row r="116730" spans="1:7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>VLOOKUP(C116730,Подписчики!A:C,2,0)</f>
        <v>UTC+2</v>
      </c>
      <c r="F116730">
        <f t="shared" si="3648"/>
        <v>5</v>
      </c>
      <c r="G116730">
        <f t="shared" si="3649"/>
        <v>19</v>
      </c>
    </row>
    <row r="116731" spans="1:7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>VLOOKUP(C116731,Подписчики!A:C,2,0)</f>
        <v>UTC+2</v>
      </c>
      <c r="F116731">
        <f t="shared" si="3648"/>
        <v>5</v>
      </c>
      <c r="G116731">
        <f t="shared" si="3649"/>
        <v>19</v>
      </c>
    </row>
    <row r="116732" spans="1:7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>VLOOKUP(C116732,Подписчики!A:C,2,0)</f>
        <v>UTC+2</v>
      </c>
      <c r="F116732">
        <f t="shared" si="3648"/>
        <v>5</v>
      </c>
      <c r="G116732">
        <f t="shared" si="3649"/>
        <v>19</v>
      </c>
    </row>
    <row r="116733" spans="1:7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>VLOOKUP(C116733,Подписчики!A:C,2,0)</f>
        <v>UTC+2</v>
      </c>
      <c r="F116733">
        <f t="shared" si="3648"/>
        <v>5</v>
      </c>
      <c r="G116733">
        <f t="shared" si="3649"/>
        <v>19</v>
      </c>
    </row>
    <row r="116734" spans="1:7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>VLOOKUP(C116734,Подписчики!A:C,2,0)</f>
        <v>UTC+3</v>
      </c>
      <c r="F116734">
        <f t="shared" si="3648"/>
        <v>5</v>
      </c>
      <c r="G116734">
        <f t="shared" si="3649"/>
        <v>19</v>
      </c>
    </row>
    <row r="116735" spans="1:7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>VLOOKUP(C116735,Подписчики!A:C,2,0)</f>
        <v>UTC+0</v>
      </c>
      <c r="F116735">
        <f t="shared" si="3648"/>
        <v>5</v>
      </c>
      <c r="G116735">
        <f t="shared" si="3649"/>
        <v>19</v>
      </c>
    </row>
    <row r="116736" spans="1:7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>VLOOKUP(C116736,Подписчики!A:C,2,0)</f>
        <v>UTC+0</v>
      </c>
      <c r="F116736">
        <f t="shared" si="3648"/>
        <v>5</v>
      </c>
      <c r="G116736">
        <f t="shared" si="3649"/>
        <v>19</v>
      </c>
    </row>
    <row r="116737" spans="1:7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>VLOOKUP(C116737,Подписчики!A:C,2,0)</f>
        <v>UTC+0</v>
      </c>
      <c r="F116737">
        <f t="shared" si="3648"/>
        <v>5</v>
      </c>
      <c r="G116737">
        <f t="shared" si="3649"/>
        <v>19</v>
      </c>
    </row>
    <row r="116738" spans="1:7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>VLOOKUP(C116738,Подписчики!A:C,2,0)</f>
        <v>UTC+0</v>
      </c>
      <c r="F116738">
        <f t="shared" si="3648"/>
        <v>5</v>
      </c>
      <c r="G116738">
        <f t="shared" si="3649"/>
        <v>19</v>
      </c>
    </row>
    <row r="116739" spans="1:7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>VLOOKUP(C116739,Подписчики!A:C,2,0)</f>
        <v>UTC+1</v>
      </c>
      <c r="F116739">
        <f t="shared" ref="F116739:F116802" si="3650">WEEKDAY(B116739)</f>
        <v>5</v>
      </c>
      <c r="G116739">
        <f t="shared" ref="G116739:G116802" si="3651">HOUR(B116739)</f>
        <v>19</v>
      </c>
    </row>
    <row r="116740" spans="1:7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>VLOOKUP(C116740,Подписчики!A:C,2,0)</f>
        <v>UTC+2</v>
      </c>
      <c r="F116740">
        <f t="shared" si="3650"/>
        <v>5</v>
      </c>
      <c r="G116740">
        <f t="shared" si="3651"/>
        <v>19</v>
      </c>
    </row>
    <row r="116741" spans="1:7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>VLOOKUP(C116741,Подписчики!A:C,2,0)</f>
        <v>UTC+0</v>
      </c>
      <c r="F116741">
        <f t="shared" si="3650"/>
        <v>5</v>
      </c>
      <c r="G116741">
        <f t="shared" si="3651"/>
        <v>19</v>
      </c>
    </row>
    <row r="116742" spans="1:7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>VLOOKUP(C116742,Подписчики!A:C,2,0)</f>
        <v>UTC+0</v>
      </c>
      <c r="F116742">
        <f t="shared" si="3650"/>
        <v>5</v>
      </c>
      <c r="G116742">
        <f t="shared" si="3651"/>
        <v>19</v>
      </c>
    </row>
    <row r="116743" spans="1:7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>VLOOKUP(C116743,Подписчики!A:C,2,0)</f>
        <v>UTC+1</v>
      </c>
      <c r="F116743">
        <f t="shared" si="3650"/>
        <v>5</v>
      </c>
      <c r="G116743">
        <f t="shared" si="3651"/>
        <v>19</v>
      </c>
    </row>
    <row r="116744" spans="1:7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>VLOOKUP(C116744,Подписчики!A:C,2,0)</f>
        <v>UTC+1</v>
      </c>
      <c r="F116744">
        <f t="shared" si="3650"/>
        <v>5</v>
      </c>
      <c r="G116744">
        <f t="shared" si="3651"/>
        <v>19</v>
      </c>
    </row>
    <row r="116745" spans="1:7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>VLOOKUP(C116745,Подписчики!A:C,2,0)</f>
        <v>UTC+1</v>
      </c>
      <c r="F116745">
        <f t="shared" si="3650"/>
        <v>5</v>
      </c>
      <c r="G116745">
        <f t="shared" si="3651"/>
        <v>19</v>
      </c>
    </row>
    <row r="116746" spans="1:7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>VLOOKUP(C116746,Подписчики!A:C,2,0)</f>
        <v>UTC+2</v>
      </c>
      <c r="F116746">
        <f t="shared" si="3650"/>
        <v>5</v>
      </c>
      <c r="G116746">
        <f t="shared" si="3651"/>
        <v>19</v>
      </c>
    </row>
    <row r="116747" spans="1:7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>VLOOKUP(C116747,Подписчики!A:C,2,0)</f>
        <v>UTC+3</v>
      </c>
      <c r="F116747">
        <f t="shared" si="3650"/>
        <v>5</v>
      </c>
      <c r="G116747">
        <f t="shared" si="3651"/>
        <v>19</v>
      </c>
    </row>
    <row r="116748" spans="1:7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>VLOOKUP(C116748,Подписчики!A:C,2,0)</f>
        <v>UTC+0</v>
      </c>
      <c r="F116748">
        <f t="shared" si="3650"/>
        <v>5</v>
      </c>
      <c r="G116748">
        <f t="shared" si="3651"/>
        <v>19</v>
      </c>
    </row>
    <row r="116749" spans="1:7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>VLOOKUP(C116749,Подписчики!A:C,2,0)</f>
        <v>UTC+4</v>
      </c>
      <c r="F116749">
        <f t="shared" si="3650"/>
        <v>5</v>
      </c>
      <c r="G116749">
        <f t="shared" si="3651"/>
        <v>19</v>
      </c>
    </row>
    <row r="116750" spans="1:7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>VLOOKUP(C116750,Подписчики!A:C,2,0)</f>
        <v>UTC+1</v>
      </c>
      <c r="F116750">
        <f t="shared" si="3650"/>
        <v>5</v>
      </c>
      <c r="G116750">
        <f t="shared" si="3651"/>
        <v>19</v>
      </c>
    </row>
    <row r="116751" spans="1:7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>VLOOKUP(C116751,Подписчики!A:C,2,0)</f>
        <v>UTC+1</v>
      </c>
      <c r="F116751">
        <f t="shared" si="3650"/>
        <v>5</v>
      </c>
      <c r="G116751">
        <f t="shared" si="3651"/>
        <v>19</v>
      </c>
    </row>
    <row r="116752" spans="1:7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>VLOOKUP(C116752,Подписчики!A:C,2,0)</f>
        <v>UTC+1</v>
      </c>
      <c r="F116752">
        <f t="shared" si="3650"/>
        <v>5</v>
      </c>
      <c r="G116752">
        <f t="shared" si="3651"/>
        <v>19</v>
      </c>
    </row>
    <row r="116753" spans="1:7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>VLOOKUP(C116753,Подписчики!A:C,2,0)</f>
        <v>UTC+2</v>
      </c>
      <c r="F116753">
        <f t="shared" si="3650"/>
        <v>5</v>
      </c>
      <c r="G116753">
        <f t="shared" si="3651"/>
        <v>19</v>
      </c>
    </row>
    <row r="116754" spans="1:7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>VLOOKUP(C116754,Подписчики!A:C,2,0)</f>
        <v>UTC+2</v>
      </c>
      <c r="F116754">
        <f t="shared" si="3650"/>
        <v>5</v>
      </c>
      <c r="G116754">
        <f t="shared" si="3651"/>
        <v>19</v>
      </c>
    </row>
    <row r="116755" spans="1:7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>VLOOKUP(C116755,Подписчики!A:C,2,0)</f>
        <v>UTC+2</v>
      </c>
      <c r="F116755">
        <f t="shared" si="3650"/>
        <v>5</v>
      </c>
      <c r="G116755">
        <f t="shared" si="3651"/>
        <v>19</v>
      </c>
    </row>
    <row r="116756" spans="1:7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>VLOOKUP(C116756,Подписчики!A:C,2,0)</f>
        <v>UTC+3</v>
      </c>
      <c r="F116756">
        <f t="shared" si="3650"/>
        <v>5</v>
      </c>
      <c r="G116756">
        <f t="shared" si="3651"/>
        <v>19</v>
      </c>
    </row>
    <row r="116757" spans="1:7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>VLOOKUP(C116757,Подписчики!A:C,2,0)</f>
        <v>UTC+3</v>
      </c>
      <c r="F116757">
        <f t="shared" si="3650"/>
        <v>5</v>
      </c>
      <c r="G116757">
        <f t="shared" si="3651"/>
        <v>19</v>
      </c>
    </row>
    <row r="116758" spans="1:7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>VLOOKUP(C116758,Подписчики!A:C,2,0)</f>
        <v>UTC+1</v>
      </c>
      <c r="F116758">
        <f t="shared" si="3650"/>
        <v>5</v>
      </c>
      <c r="G116758">
        <f t="shared" si="3651"/>
        <v>20</v>
      </c>
    </row>
    <row r="116759" spans="1:7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>VLOOKUP(C116759,Подписчики!A:C,2,0)</f>
        <v>UTC+1</v>
      </c>
      <c r="F116759">
        <f t="shared" si="3650"/>
        <v>5</v>
      </c>
      <c r="G116759">
        <f t="shared" si="3651"/>
        <v>20</v>
      </c>
    </row>
    <row r="116760" spans="1:7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>VLOOKUP(C116760,Подписчики!A:C,2,0)</f>
        <v>UTC-6</v>
      </c>
      <c r="F116760">
        <f t="shared" si="3650"/>
        <v>5</v>
      </c>
      <c r="G116760">
        <f t="shared" si="3651"/>
        <v>20</v>
      </c>
    </row>
    <row r="116761" spans="1:7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>VLOOKUP(C116761,Подписчики!A:C,2,0)</f>
        <v>UTC+3</v>
      </c>
      <c r="F116761">
        <f t="shared" si="3650"/>
        <v>5</v>
      </c>
      <c r="G116761">
        <f t="shared" si="3651"/>
        <v>20</v>
      </c>
    </row>
    <row r="116762" spans="1:7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>VLOOKUP(C116762,Подписчики!A:C,2,0)</f>
        <v>UTC+0</v>
      </c>
      <c r="F116762">
        <f t="shared" si="3650"/>
        <v>5</v>
      </c>
      <c r="G116762">
        <f t="shared" si="3651"/>
        <v>20</v>
      </c>
    </row>
    <row r="116763" spans="1:7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>VLOOKUP(C116763,Подписчики!A:C,2,0)</f>
        <v>UTC+1</v>
      </c>
      <c r="F116763">
        <f t="shared" si="3650"/>
        <v>5</v>
      </c>
      <c r="G116763">
        <f t="shared" si="3651"/>
        <v>20</v>
      </c>
    </row>
    <row r="116764" spans="1:7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>VLOOKUP(C116764,Подписчики!A:C,2,0)</f>
        <v>UTC+2</v>
      </c>
      <c r="F116764">
        <f t="shared" si="3650"/>
        <v>5</v>
      </c>
      <c r="G116764">
        <f t="shared" si="3651"/>
        <v>20</v>
      </c>
    </row>
    <row r="116765" spans="1:7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>VLOOKUP(C116765,Подписчики!A:C,2,0)</f>
        <v>UTC+2</v>
      </c>
      <c r="F116765">
        <f t="shared" si="3650"/>
        <v>5</v>
      </c>
      <c r="G116765">
        <f t="shared" si="3651"/>
        <v>20</v>
      </c>
    </row>
    <row r="116766" spans="1:7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>VLOOKUP(C116766,Подписчики!A:C,2,0)</f>
        <v>UTC+3</v>
      </c>
      <c r="F116766">
        <f t="shared" si="3650"/>
        <v>5</v>
      </c>
      <c r="G116766">
        <f t="shared" si="3651"/>
        <v>20</v>
      </c>
    </row>
    <row r="116767" spans="1:7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t="str">
        <f>VLOOKUP(C116767,Подписчики!A:C,2,0)</f>
        <v>UTC+0</v>
      </c>
      <c r="F116767">
        <f t="shared" si="3650"/>
        <v>5</v>
      </c>
      <c r="G116767">
        <f t="shared" si="3651"/>
        <v>20</v>
      </c>
    </row>
    <row r="116768" spans="1:7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t="str">
        <f>VLOOKUP(C116768,Подписчики!A:C,2,0)</f>
        <v>UTC+0</v>
      </c>
      <c r="F116768">
        <f t="shared" si="3650"/>
        <v>5</v>
      </c>
      <c r="G116768">
        <f t="shared" si="3651"/>
        <v>20</v>
      </c>
    </row>
    <row r="116769" spans="1:7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>VLOOKUP(C116769,Подписчики!A:C,2,0)</f>
        <v>UTC+0</v>
      </c>
      <c r="F116769">
        <f t="shared" si="3650"/>
        <v>5</v>
      </c>
      <c r="G116769">
        <f t="shared" si="3651"/>
        <v>20</v>
      </c>
    </row>
    <row r="116770" spans="1:7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>VLOOKUP(C116770,Подписчики!A:C,2,0)</f>
        <v>UTC+4</v>
      </c>
      <c r="F116770">
        <f t="shared" si="3650"/>
        <v>5</v>
      </c>
      <c r="G116770">
        <f t="shared" si="3651"/>
        <v>20</v>
      </c>
    </row>
    <row r="116771" spans="1:7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>VLOOKUP(C116771,Подписчики!A:C,2,0)</f>
        <v>UTC+1</v>
      </c>
      <c r="F116771">
        <f t="shared" si="3650"/>
        <v>5</v>
      </c>
      <c r="G116771">
        <f t="shared" si="3651"/>
        <v>20</v>
      </c>
    </row>
    <row r="116772" spans="1:7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>VLOOKUP(C116772,Подписчики!A:C,2,0)</f>
        <v>UTC+1</v>
      </c>
      <c r="F116772">
        <f t="shared" si="3650"/>
        <v>5</v>
      </c>
      <c r="G116772">
        <f t="shared" si="3651"/>
        <v>20</v>
      </c>
    </row>
    <row r="116773" spans="1:7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>VLOOKUP(C116773,Подписчики!A:C,2,0)</f>
        <v>UTC+1</v>
      </c>
      <c r="F116773">
        <f t="shared" si="3650"/>
        <v>5</v>
      </c>
      <c r="G116773">
        <f t="shared" si="3651"/>
        <v>20</v>
      </c>
    </row>
    <row r="116774" spans="1:7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>VLOOKUP(C116774,Подписчики!A:C,2,0)</f>
        <v>UTC+0</v>
      </c>
      <c r="F116774">
        <f t="shared" si="3650"/>
        <v>5</v>
      </c>
      <c r="G116774">
        <f t="shared" si="3651"/>
        <v>20</v>
      </c>
    </row>
    <row r="116775" spans="1:7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>VLOOKUP(C116775,Подписчики!A:C,2,0)</f>
        <v>UTC+1</v>
      </c>
      <c r="F116775">
        <f t="shared" si="3650"/>
        <v>5</v>
      </c>
      <c r="G116775">
        <f t="shared" si="3651"/>
        <v>20</v>
      </c>
    </row>
    <row r="116776" spans="1:7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>VLOOKUP(C116776,Подписчики!A:C,2,0)</f>
        <v>UTC+1</v>
      </c>
      <c r="F116776">
        <f t="shared" si="3650"/>
        <v>5</v>
      </c>
      <c r="G116776">
        <f t="shared" si="3651"/>
        <v>20</v>
      </c>
    </row>
    <row r="116777" spans="1:7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>VLOOKUP(C116777,Подписчики!A:C,2,0)</f>
        <v>UTC+3</v>
      </c>
      <c r="F116777">
        <f t="shared" si="3650"/>
        <v>5</v>
      </c>
      <c r="G116777">
        <f t="shared" si="3651"/>
        <v>20</v>
      </c>
    </row>
    <row r="116778" spans="1:7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>VLOOKUP(C116778,Подписчики!A:C,2,0)</f>
        <v>UTC+0</v>
      </c>
      <c r="F116778">
        <f t="shared" si="3650"/>
        <v>5</v>
      </c>
      <c r="G116778">
        <f t="shared" si="3651"/>
        <v>20</v>
      </c>
    </row>
    <row r="116779" spans="1:7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>VLOOKUP(C116779,Подписчики!A:C,2,0)</f>
        <v>UTC+0</v>
      </c>
      <c r="F116779">
        <f t="shared" si="3650"/>
        <v>5</v>
      </c>
      <c r="G116779">
        <f t="shared" si="3651"/>
        <v>20</v>
      </c>
    </row>
    <row r="116780" spans="1:7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>VLOOKUP(C116780,Подписчики!A:C,2,0)</f>
        <v>UTC+1</v>
      </c>
      <c r="F116780">
        <f t="shared" si="3650"/>
        <v>5</v>
      </c>
      <c r="G116780">
        <f t="shared" si="3651"/>
        <v>20</v>
      </c>
    </row>
    <row r="116781" spans="1:7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>VLOOKUP(C116781,Подписчики!A:C,2,0)</f>
        <v>UTC+1</v>
      </c>
      <c r="F116781">
        <f t="shared" si="3650"/>
        <v>5</v>
      </c>
      <c r="G116781">
        <f t="shared" si="3651"/>
        <v>20</v>
      </c>
    </row>
    <row r="116782" spans="1:7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>VLOOKUP(C116782,Подписчики!A:C,2,0)</f>
        <v>UTC+3</v>
      </c>
      <c r="F116782">
        <f t="shared" si="3650"/>
        <v>5</v>
      </c>
      <c r="G116782">
        <f t="shared" si="3651"/>
        <v>20</v>
      </c>
    </row>
    <row r="116783" spans="1:7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>VLOOKUP(C116783,Подписчики!A:C,2,0)</f>
        <v>UTC+1</v>
      </c>
      <c r="F116783">
        <f t="shared" si="3650"/>
        <v>5</v>
      </c>
      <c r="G116783">
        <f t="shared" si="3651"/>
        <v>20</v>
      </c>
    </row>
    <row r="116784" spans="1:7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>VLOOKUP(C116784,Подписчики!A:C,2,0)</f>
        <v>UTC+1</v>
      </c>
      <c r="F116784">
        <f t="shared" si="3650"/>
        <v>5</v>
      </c>
      <c r="G116784">
        <f t="shared" si="3651"/>
        <v>20</v>
      </c>
    </row>
    <row r="116785" spans="1:7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>VLOOKUP(C116785,Подписчики!A:C,2,0)</f>
        <v>UTC+1</v>
      </c>
      <c r="F116785">
        <f t="shared" si="3650"/>
        <v>5</v>
      </c>
      <c r="G116785">
        <f t="shared" si="3651"/>
        <v>20</v>
      </c>
    </row>
    <row r="116786" spans="1:7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>VLOOKUP(C116786,Подписчики!A:C,2,0)</f>
        <v>UTC+3</v>
      </c>
      <c r="F116786">
        <f t="shared" si="3650"/>
        <v>5</v>
      </c>
      <c r="G116786">
        <f t="shared" si="3651"/>
        <v>20</v>
      </c>
    </row>
    <row r="116787" spans="1:7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>VLOOKUP(C116787,Подписчики!A:C,2,0)</f>
        <v>UTC+0</v>
      </c>
      <c r="F116787">
        <f t="shared" si="3650"/>
        <v>5</v>
      </c>
      <c r="G116787">
        <f t="shared" si="3651"/>
        <v>20</v>
      </c>
    </row>
    <row r="116788" spans="1:7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>VLOOKUP(C116788,Подписчики!A:C,2,0)</f>
        <v>UTC+1</v>
      </c>
      <c r="F116788">
        <f t="shared" si="3650"/>
        <v>5</v>
      </c>
      <c r="G116788">
        <f t="shared" si="3651"/>
        <v>20</v>
      </c>
    </row>
    <row r="116789" spans="1:7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>VLOOKUP(C116789,Подписчики!A:C,2,0)</f>
        <v>UTC+1</v>
      </c>
      <c r="F116789">
        <f t="shared" si="3650"/>
        <v>5</v>
      </c>
      <c r="G116789">
        <f t="shared" si="3651"/>
        <v>20</v>
      </c>
    </row>
    <row r="116790" spans="1:7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>VLOOKUP(C116790,Подписчики!A:C,2,0)</f>
        <v>UTC+2</v>
      </c>
      <c r="F116790">
        <f t="shared" si="3650"/>
        <v>5</v>
      </c>
      <c r="G116790">
        <f t="shared" si="3651"/>
        <v>20</v>
      </c>
    </row>
    <row r="116791" spans="1:7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>VLOOKUP(C116791,Подписчики!A:C,2,0)</f>
        <v>UTC+3</v>
      </c>
      <c r="F116791">
        <f t="shared" si="3650"/>
        <v>5</v>
      </c>
      <c r="G116791">
        <f t="shared" si="3651"/>
        <v>20</v>
      </c>
    </row>
    <row r="116792" spans="1:7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>VLOOKUP(C116792,Подписчики!A:C,2,0)</f>
        <v>UTC+1</v>
      </c>
      <c r="F116792">
        <f t="shared" si="3650"/>
        <v>5</v>
      </c>
      <c r="G116792">
        <f t="shared" si="3651"/>
        <v>20</v>
      </c>
    </row>
    <row r="116793" spans="1:7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>VLOOKUP(C116793,Подписчики!A:C,2,0)</f>
        <v>UTC+1</v>
      </c>
      <c r="F116793">
        <f t="shared" si="3650"/>
        <v>5</v>
      </c>
      <c r="G116793">
        <f t="shared" si="3651"/>
        <v>20</v>
      </c>
    </row>
    <row r="116794" spans="1:7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>VLOOKUP(C116794,Подписчики!A:C,2,0)</f>
        <v>UTC+2</v>
      </c>
      <c r="F116794">
        <f t="shared" si="3650"/>
        <v>5</v>
      </c>
      <c r="G116794">
        <f t="shared" si="3651"/>
        <v>20</v>
      </c>
    </row>
    <row r="116795" spans="1:7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t="str">
        <f>VLOOKUP(C116795,Подписчики!A:C,2,0)</f>
        <v>UTC+2</v>
      </c>
      <c r="F116795">
        <f t="shared" si="3650"/>
        <v>5</v>
      </c>
      <c r="G116795">
        <f t="shared" si="3651"/>
        <v>20</v>
      </c>
    </row>
    <row r="116796" spans="1:7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>VLOOKUP(C116796,Подписчики!A:C,2,0)</f>
        <v>UTC+2</v>
      </c>
      <c r="F116796">
        <f t="shared" si="3650"/>
        <v>5</v>
      </c>
      <c r="G116796">
        <f t="shared" si="3651"/>
        <v>20</v>
      </c>
    </row>
    <row r="116797" spans="1:7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>VLOOKUP(C116797,Подписчики!A:C,2,0)</f>
        <v>UTC+2</v>
      </c>
      <c r="F116797">
        <f t="shared" si="3650"/>
        <v>5</v>
      </c>
      <c r="G116797">
        <f t="shared" si="3651"/>
        <v>20</v>
      </c>
    </row>
    <row r="116798" spans="1:7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>VLOOKUP(C116798,Подписчики!A:C,2,0)</f>
        <v>UTC+4</v>
      </c>
      <c r="F116798">
        <f t="shared" si="3650"/>
        <v>5</v>
      </c>
      <c r="G116798">
        <f t="shared" si="3651"/>
        <v>20</v>
      </c>
    </row>
    <row r="116799" spans="1:7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>VLOOKUP(C116799,Подписчики!A:C,2,0)</f>
        <v>UTC+1</v>
      </c>
      <c r="F116799">
        <f t="shared" si="3650"/>
        <v>5</v>
      </c>
      <c r="G116799">
        <f t="shared" si="3651"/>
        <v>20</v>
      </c>
    </row>
    <row r="116800" spans="1:7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>VLOOKUP(C116800,Подписчики!A:C,2,0)</f>
        <v>UTC+1</v>
      </c>
      <c r="F116800">
        <f t="shared" si="3650"/>
        <v>5</v>
      </c>
      <c r="G116800">
        <f t="shared" si="3651"/>
        <v>20</v>
      </c>
    </row>
    <row r="116801" spans="1:7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>VLOOKUP(C116801,Подписчики!A:C,2,0)</f>
        <v>UTC+6</v>
      </c>
      <c r="F116801">
        <f t="shared" si="3650"/>
        <v>5</v>
      </c>
      <c r="G116801">
        <f t="shared" si="3651"/>
        <v>20</v>
      </c>
    </row>
    <row r="116802" spans="1:7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>VLOOKUP(C116802,Подписчики!A:C,2,0)</f>
        <v>UTC+1</v>
      </c>
      <c r="F116802">
        <f t="shared" si="3650"/>
        <v>5</v>
      </c>
      <c r="G116802">
        <f t="shared" si="3651"/>
        <v>20</v>
      </c>
    </row>
    <row r="116803" spans="1:7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>VLOOKUP(C116803,Подписчики!A:C,2,0)</f>
        <v>UTC+1</v>
      </c>
      <c r="F116803">
        <f t="shared" ref="F116803:F116866" si="3652">WEEKDAY(B116803)</f>
        <v>5</v>
      </c>
      <c r="G116803">
        <f t="shared" ref="G116803:G116866" si="3653">HOUR(B116803)</f>
        <v>20</v>
      </c>
    </row>
    <row r="116804" spans="1:7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>VLOOKUP(C116804,Подписчики!A:C,2,0)</f>
        <v>UTC+2</v>
      </c>
      <c r="F116804">
        <f t="shared" si="3652"/>
        <v>5</v>
      </c>
      <c r="G116804">
        <f t="shared" si="3653"/>
        <v>20</v>
      </c>
    </row>
    <row r="116805" spans="1:7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t="str">
        <f>VLOOKUP(C116805,Подписчики!A:C,2,0)</f>
        <v>UTC+0</v>
      </c>
      <c r="F116805">
        <f t="shared" si="3652"/>
        <v>5</v>
      </c>
      <c r="G116805">
        <f t="shared" si="3653"/>
        <v>20</v>
      </c>
    </row>
    <row r="116806" spans="1:7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>VLOOKUP(C116806,Подписчики!A:C,2,0)</f>
        <v>UTC+0</v>
      </c>
      <c r="F116806">
        <f t="shared" si="3652"/>
        <v>5</v>
      </c>
      <c r="G116806">
        <f t="shared" si="3653"/>
        <v>20</v>
      </c>
    </row>
    <row r="116807" spans="1:7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>VLOOKUP(C116807,Подписчики!A:C,2,0)</f>
        <v>UTC+0</v>
      </c>
      <c r="F116807">
        <f t="shared" si="3652"/>
        <v>5</v>
      </c>
      <c r="G116807">
        <f t="shared" si="3653"/>
        <v>20</v>
      </c>
    </row>
    <row r="116808" spans="1:7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>VLOOKUP(C116808,Подписчики!A:C,2,0)</f>
        <v>UTC+0</v>
      </c>
      <c r="F116808">
        <f t="shared" si="3652"/>
        <v>5</v>
      </c>
      <c r="G116808">
        <f t="shared" si="3653"/>
        <v>20</v>
      </c>
    </row>
    <row r="116809" spans="1:7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t="str">
        <f>VLOOKUP(C116809,Подписчики!A:C,2,0)</f>
        <v>UTC+1</v>
      </c>
      <c r="F116809">
        <f t="shared" si="3652"/>
        <v>5</v>
      </c>
      <c r="G116809">
        <f t="shared" si="3653"/>
        <v>20</v>
      </c>
    </row>
    <row r="116810" spans="1:7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>VLOOKUP(C116810,Подписчики!A:C,2,0)</f>
        <v>UTC+1</v>
      </c>
      <c r="F116810">
        <f t="shared" si="3652"/>
        <v>5</v>
      </c>
      <c r="G116810">
        <f t="shared" si="3653"/>
        <v>20</v>
      </c>
    </row>
    <row r="116811" spans="1:7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>VLOOKUP(C116811,Подписчики!A:C,2,0)</f>
        <v>UTC+1</v>
      </c>
      <c r="F116811">
        <f t="shared" si="3652"/>
        <v>5</v>
      </c>
      <c r="G116811">
        <f t="shared" si="3653"/>
        <v>20</v>
      </c>
    </row>
    <row r="116812" spans="1:7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>VLOOKUP(C116812,Подписчики!A:C,2,0)</f>
        <v>UTC+2</v>
      </c>
      <c r="F116812">
        <f t="shared" si="3652"/>
        <v>5</v>
      </c>
      <c r="G116812">
        <f t="shared" si="3653"/>
        <v>20</v>
      </c>
    </row>
    <row r="116813" spans="1:7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>VLOOKUP(C116813,Подписчики!A:C,2,0)</f>
        <v>UTC+0</v>
      </c>
      <c r="F116813">
        <f t="shared" si="3652"/>
        <v>5</v>
      </c>
      <c r="G116813">
        <f t="shared" si="3653"/>
        <v>20</v>
      </c>
    </row>
    <row r="116814" spans="1:7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>VLOOKUP(C116814,Подписчики!A:C,2,0)</f>
        <v>UTC+0</v>
      </c>
      <c r="F116814">
        <f t="shared" si="3652"/>
        <v>5</v>
      </c>
      <c r="G116814">
        <f t="shared" si="3653"/>
        <v>20</v>
      </c>
    </row>
    <row r="116815" spans="1:7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>VLOOKUP(C116815,Подписчики!A:C,2,0)</f>
        <v>UTC+0</v>
      </c>
      <c r="F116815">
        <f t="shared" si="3652"/>
        <v>5</v>
      </c>
      <c r="G116815">
        <f t="shared" si="3653"/>
        <v>20</v>
      </c>
    </row>
    <row r="116816" spans="1:7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>VLOOKUP(C116816,Подписчики!A:C,2,0)</f>
        <v>UTC+1</v>
      </c>
      <c r="F116816">
        <f t="shared" si="3652"/>
        <v>5</v>
      </c>
      <c r="G116816">
        <f t="shared" si="3653"/>
        <v>20</v>
      </c>
    </row>
    <row r="116817" spans="1:7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>VLOOKUP(C116817,Подписчики!A:C,2,0)</f>
        <v>UTC+1</v>
      </c>
      <c r="F116817">
        <f t="shared" si="3652"/>
        <v>5</v>
      </c>
      <c r="G116817">
        <f t="shared" si="3653"/>
        <v>20</v>
      </c>
    </row>
    <row r="116818" spans="1:7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>VLOOKUP(C116818,Подписчики!A:C,2,0)</f>
        <v>UTC+2</v>
      </c>
      <c r="F116818">
        <f t="shared" si="3652"/>
        <v>5</v>
      </c>
      <c r="G116818">
        <f t="shared" si="3653"/>
        <v>20</v>
      </c>
    </row>
    <row r="116819" spans="1:7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>VLOOKUP(C116819,Подписчики!A:C,2,0)</f>
        <v>UTC-4</v>
      </c>
      <c r="F116819">
        <f t="shared" si="3652"/>
        <v>5</v>
      </c>
      <c r="G116819">
        <f t="shared" si="3653"/>
        <v>20</v>
      </c>
    </row>
    <row r="116820" spans="1:7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>VLOOKUP(C116820,Подписчики!A:C,2,0)</f>
        <v>UTC+1</v>
      </c>
      <c r="F116820">
        <f t="shared" si="3652"/>
        <v>5</v>
      </c>
      <c r="G116820">
        <f t="shared" si="3653"/>
        <v>20</v>
      </c>
    </row>
    <row r="116821" spans="1:7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>VLOOKUP(C116821,Подписчики!A:C,2,0)</f>
        <v>UTC+1</v>
      </c>
      <c r="F116821">
        <f t="shared" si="3652"/>
        <v>5</v>
      </c>
      <c r="G116821">
        <f t="shared" si="3653"/>
        <v>20</v>
      </c>
    </row>
    <row r="116822" spans="1:7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>VLOOKUP(C116822,Подписчики!A:C,2,0)</f>
        <v>UTC+0</v>
      </c>
      <c r="F116822">
        <f t="shared" si="3652"/>
        <v>5</v>
      </c>
      <c r="G116822">
        <f t="shared" si="3653"/>
        <v>20</v>
      </c>
    </row>
    <row r="116823" spans="1:7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t="str">
        <f>VLOOKUP(C116823,Подписчики!A:C,2,0)</f>
        <v>UTC+1</v>
      </c>
      <c r="F116823">
        <f t="shared" si="3652"/>
        <v>5</v>
      </c>
      <c r="G116823">
        <f t="shared" si="3653"/>
        <v>20</v>
      </c>
    </row>
    <row r="116824" spans="1:7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t="str">
        <f>VLOOKUP(C116824,Подписчики!A:C,2,0)</f>
        <v>UTC+1</v>
      </c>
      <c r="F116824">
        <f t="shared" si="3652"/>
        <v>5</v>
      </c>
      <c r="G116824">
        <f t="shared" si="3653"/>
        <v>20</v>
      </c>
    </row>
    <row r="116825" spans="1:7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>VLOOKUP(C116825,Подписчики!A:C,2,0)</f>
        <v>UTC+1</v>
      </c>
      <c r="F116825">
        <f t="shared" si="3652"/>
        <v>5</v>
      </c>
      <c r="G116825">
        <f t="shared" si="3653"/>
        <v>20</v>
      </c>
    </row>
    <row r="116826" spans="1:7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>VLOOKUP(C116826,Подписчики!A:C,2,0)</f>
        <v>UTC+2</v>
      </c>
      <c r="F116826">
        <f t="shared" si="3652"/>
        <v>5</v>
      </c>
      <c r="G116826">
        <f t="shared" si="3653"/>
        <v>20</v>
      </c>
    </row>
    <row r="116827" spans="1:7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>VLOOKUP(C116827,Подписчики!A:C,2,0)</f>
        <v>UTC+2</v>
      </c>
      <c r="F116827">
        <f t="shared" si="3652"/>
        <v>5</v>
      </c>
      <c r="G116827">
        <f t="shared" si="3653"/>
        <v>20</v>
      </c>
    </row>
    <row r="116828" spans="1:7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>VLOOKUP(C116828,Подписчики!A:C,2,0)</f>
        <v>UTC-4</v>
      </c>
      <c r="F116828">
        <f t="shared" si="3652"/>
        <v>5</v>
      </c>
      <c r="G116828">
        <f t="shared" si="3653"/>
        <v>20</v>
      </c>
    </row>
    <row r="116829" spans="1:7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>VLOOKUP(C116829,Подписчики!A:C,2,0)</f>
        <v>UTC-3</v>
      </c>
      <c r="F116829">
        <f t="shared" si="3652"/>
        <v>5</v>
      </c>
      <c r="G116829">
        <f t="shared" si="3653"/>
        <v>20</v>
      </c>
    </row>
    <row r="116830" spans="1:7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>VLOOKUP(C116830,Подписчики!A:C,2,0)</f>
        <v>UTC+1</v>
      </c>
      <c r="F116830">
        <f t="shared" si="3652"/>
        <v>5</v>
      </c>
      <c r="G116830">
        <f t="shared" si="3653"/>
        <v>20</v>
      </c>
    </row>
    <row r="116831" spans="1:7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>VLOOKUP(C116831,Подписчики!A:C,2,0)</f>
        <v>UTC+1</v>
      </c>
      <c r="F116831">
        <f t="shared" si="3652"/>
        <v>5</v>
      </c>
      <c r="G116831">
        <f t="shared" si="3653"/>
        <v>20</v>
      </c>
    </row>
    <row r="116832" spans="1:7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>VLOOKUP(C116832,Подписчики!A:C,2,0)</f>
        <v>UTC+0</v>
      </c>
      <c r="F116832">
        <f t="shared" si="3652"/>
        <v>5</v>
      </c>
      <c r="G116832">
        <f t="shared" si="3653"/>
        <v>20</v>
      </c>
    </row>
    <row r="116833" spans="1:7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>VLOOKUP(C116833,Подписчики!A:C,2,0)</f>
        <v>UTC+0</v>
      </c>
      <c r="F116833">
        <f t="shared" si="3652"/>
        <v>5</v>
      </c>
      <c r="G116833">
        <f t="shared" si="3653"/>
        <v>20</v>
      </c>
    </row>
    <row r="116834" spans="1:7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>VLOOKUP(C116834,Подписчики!A:C,2,0)</f>
        <v>UTC+1</v>
      </c>
      <c r="F116834">
        <f t="shared" si="3652"/>
        <v>5</v>
      </c>
      <c r="G116834">
        <f t="shared" si="3653"/>
        <v>20</v>
      </c>
    </row>
    <row r="116835" spans="1:7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>VLOOKUP(C116835,Подписчики!A:C,2,0)</f>
        <v>UTC+1</v>
      </c>
      <c r="F116835">
        <f t="shared" si="3652"/>
        <v>5</v>
      </c>
      <c r="G116835">
        <f t="shared" si="3653"/>
        <v>20</v>
      </c>
    </row>
    <row r="116836" spans="1:7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>VLOOKUP(C116836,Подписчики!A:C,2,0)</f>
        <v>UTC+1</v>
      </c>
      <c r="F116836">
        <f t="shared" si="3652"/>
        <v>5</v>
      </c>
      <c r="G116836">
        <f t="shared" si="3653"/>
        <v>20</v>
      </c>
    </row>
    <row r="116837" spans="1:7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>VLOOKUP(C116837,Подписчики!A:C,2,0)</f>
        <v>UTC+2</v>
      </c>
      <c r="F116837">
        <f t="shared" si="3652"/>
        <v>5</v>
      </c>
      <c r="G116837">
        <f t="shared" si="3653"/>
        <v>20</v>
      </c>
    </row>
    <row r="116838" spans="1:7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>VLOOKUP(C116838,Подписчики!A:C,2,0)</f>
        <v>UTC+3</v>
      </c>
      <c r="F116838">
        <f t="shared" si="3652"/>
        <v>5</v>
      </c>
      <c r="G116838">
        <f t="shared" si="3653"/>
        <v>20</v>
      </c>
    </row>
    <row r="116839" spans="1:7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t="str">
        <f>VLOOKUP(C116839,Подписчики!A:C,2,0)</f>
        <v>UTC+0</v>
      </c>
      <c r="F116839">
        <f t="shared" si="3652"/>
        <v>5</v>
      </c>
      <c r="G116839">
        <f t="shared" si="3653"/>
        <v>20</v>
      </c>
    </row>
    <row r="116840" spans="1:7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>VLOOKUP(C116840,Подписчики!A:C,2,0)</f>
        <v>UTC+1</v>
      </c>
      <c r="F116840">
        <f t="shared" si="3652"/>
        <v>5</v>
      </c>
      <c r="G116840">
        <f t="shared" si="3653"/>
        <v>20</v>
      </c>
    </row>
    <row r="116841" spans="1:7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>VLOOKUP(C116841,Подписчики!A:C,2,0)</f>
        <v>UTC+1</v>
      </c>
      <c r="F116841">
        <f t="shared" si="3652"/>
        <v>5</v>
      </c>
      <c r="G116841">
        <f t="shared" si="3653"/>
        <v>20</v>
      </c>
    </row>
    <row r="116842" spans="1:7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>VLOOKUP(C116842,Подписчики!A:C,2,0)</f>
        <v>UTC+1</v>
      </c>
      <c r="F116842">
        <f t="shared" si="3652"/>
        <v>5</v>
      </c>
      <c r="G116842">
        <f t="shared" si="3653"/>
        <v>20</v>
      </c>
    </row>
    <row r="116843" spans="1:7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>VLOOKUP(C116843,Подписчики!A:C,2,0)</f>
        <v>UTC+2</v>
      </c>
      <c r="F116843">
        <f t="shared" si="3652"/>
        <v>5</v>
      </c>
      <c r="G116843">
        <f t="shared" si="3653"/>
        <v>20</v>
      </c>
    </row>
    <row r="116844" spans="1:7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>VLOOKUP(C116844,Подписчики!A:C,2,0)</f>
        <v>UTC+2</v>
      </c>
      <c r="F116844">
        <f t="shared" si="3652"/>
        <v>5</v>
      </c>
      <c r="G116844">
        <f t="shared" si="3653"/>
        <v>20</v>
      </c>
    </row>
    <row r="116845" spans="1:7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>VLOOKUP(C116845,Подписчики!A:C,2,0)</f>
        <v>UTC+0</v>
      </c>
      <c r="F116845">
        <f t="shared" si="3652"/>
        <v>5</v>
      </c>
      <c r="G116845">
        <f t="shared" si="3653"/>
        <v>20</v>
      </c>
    </row>
    <row r="116846" spans="1:7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>VLOOKUP(C116846,Подписчики!A:C,2,0)</f>
        <v>UTC+1</v>
      </c>
      <c r="F116846">
        <f t="shared" si="3652"/>
        <v>5</v>
      </c>
      <c r="G116846">
        <f t="shared" si="3653"/>
        <v>20</v>
      </c>
    </row>
    <row r="116847" spans="1:7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>VLOOKUP(C116847,Подписчики!A:C,2,0)</f>
        <v>UTC+1</v>
      </c>
      <c r="F116847">
        <f t="shared" si="3652"/>
        <v>5</v>
      </c>
      <c r="G116847">
        <f t="shared" si="3653"/>
        <v>20</v>
      </c>
    </row>
    <row r="116848" spans="1:7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>VLOOKUP(C116848,Подписчики!A:C,2,0)</f>
        <v>UTC+1</v>
      </c>
      <c r="F116848">
        <f t="shared" si="3652"/>
        <v>5</v>
      </c>
      <c r="G116848">
        <f t="shared" si="3653"/>
        <v>20</v>
      </c>
    </row>
    <row r="116849" spans="1:7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>VLOOKUP(C116849,Подписчики!A:C,2,0)</f>
        <v>UTC+1</v>
      </c>
      <c r="F116849">
        <f t="shared" si="3652"/>
        <v>5</v>
      </c>
      <c r="G116849">
        <f t="shared" si="3653"/>
        <v>20</v>
      </c>
    </row>
    <row r="116850" spans="1:7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>VLOOKUP(C116850,Подписчики!A:C,2,0)</f>
        <v>UTC+1</v>
      </c>
      <c r="F116850">
        <f t="shared" si="3652"/>
        <v>5</v>
      </c>
      <c r="G116850">
        <f t="shared" si="3653"/>
        <v>20</v>
      </c>
    </row>
    <row r="116851" spans="1:7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>VLOOKUP(C116851,Подписчики!A:C,2,0)</f>
        <v>UTC+1</v>
      </c>
      <c r="F116851">
        <f t="shared" si="3652"/>
        <v>5</v>
      </c>
      <c r="G116851">
        <f t="shared" si="3653"/>
        <v>20</v>
      </c>
    </row>
    <row r="116852" spans="1:7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>VLOOKUP(C116852,Подписчики!A:C,2,0)</f>
        <v>UTC+1</v>
      </c>
      <c r="F116852">
        <f t="shared" si="3652"/>
        <v>5</v>
      </c>
      <c r="G116852">
        <f t="shared" si="3653"/>
        <v>20</v>
      </c>
    </row>
    <row r="116853" spans="1:7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>VLOOKUP(C116853,Подписчики!A:C,2,0)</f>
        <v>UTC+0</v>
      </c>
      <c r="F116853">
        <f t="shared" si="3652"/>
        <v>5</v>
      </c>
      <c r="G116853">
        <f t="shared" si="3653"/>
        <v>20</v>
      </c>
    </row>
    <row r="116854" spans="1:7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>VLOOKUP(C116854,Подписчики!A:C,2,0)</f>
        <v>UTC-3</v>
      </c>
      <c r="F116854">
        <f t="shared" si="3652"/>
        <v>5</v>
      </c>
      <c r="G116854">
        <f t="shared" si="3653"/>
        <v>20</v>
      </c>
    </row>
    <row r="116855" spans="1:7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>VLOOKUP(C116855,Подписчики!A:C,2,0)</f>
        <v>UTC+3</v>
      </c>
      <c r="F116855">
        <f t="shared" si="3652"/>
        <v>5</v>
      </c>
      <c r="G116855">
        <f t="shared" si="3653"/>
        <v>20</v>
      </c>
    </row>
    <row r="116856" spans="1:7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>VLOOKUP(C116856,Подписчики!A:C,2,0)</f>
        <v>UTC+1</v>
      </c>
      <c r="F116856">
        <f t="shared" si="3652"/>
        <v>5</v>
      </c>
      <c r="G116856">
        <f t="shared" si="3653"/>
        <v>20</v>
      </c>
    </row>
    <row r="116857" spans="1:7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>VLOOKUP(C116857,Подписчики!A:C,2,0)</f>
        <v>UTC+2</v>
      </c>
      <c r="F116857">
        <f t="shared" si="3652"/>
        <v>5</v>
      </c>
      <c r="G116857">
        <f t="shared" si="3653"/>
        <v>20</v>
      </c>
    </row>
    <row r="116858" spans="1:7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>VLOOKUP(C116858,Подписчики!A:C,2,0)</f>
        <v>UTC+2</v>
      </c>
      <c r="F116858">
        <f t="shared" si="3652"/>
        <v>5</v>
      </c>
      <c r="G116858">
        <f t="shared" si="3653"/>
        <v>20</v>
      </c>
    </row>
    <row r="116859" spans="1:7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t="str">
        <f>VLOOKUP(C116859,Подписчики!A:C,2,0)</f>
        <v>UTC-4</v>
      </c>
      <c r="F116859">
        <f t="shared" si="3652"/>
        <v>5</v>
      </c>
      <c r="G116859">
        <f t="shared" si="3653"/>
        <v>20</v>
      </c>
    </row>
    <row r="116860" spans="1:7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>VLOOKUP(C116860,Подписчики!A:C,2,0)</f>
        <v>UTC+1</v>
      </c>
      <c r="F116860">
        <f t="shared" si="3652"/>
        <v>5</v>
      </c>
      <c r="G116860">
        <f t="shared" si="3653"/>
        <v>20</v>
      </c>
    </row>
    <row r="116861" spans="1:7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>VLOOKUP(C116861,Подписчики!A:C,2,0)</f>
        <v>UTC+1</v>
      </c>
      <c r="F116861">
        <f t="shared" si="3652"/>
        <v>5</v>
      </c>
      <c r="G116861">
        <f t="shared" si="3653"/>
        <v>20</v>
      </c>
    </row>
    <row r="116862" spans="1:7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>VLOOKUP(C116862,Подписчики!A:C,2,0)</f>
        <v>UTC+1</v>
      </c>
      <c r="F116862">
        <f t="shared" si="3652"/>
        <v>5</v>
      </c>
      <c r="G116862">
        <f t="shared" si="3653"/>
        <v>20</v>
      </c>
    </row>
    <row r="116863" spans="1:7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>VLOOKUP(C116863,Подписчики!A:C,2,0)</f>
        <v>UTC+2</v>
      </c>
      <c r="F116863">
        <f t="shared" si="3652"/>
        <v>5</v>
      </c>
      <c r="G116863">
        <f t="shared" si="3653"/>
        <v>20</v>
      </c>
    </row>
    <row r="116864" spans="1:7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>VLOOKUP(C116864,Подписчики!A:C,2,0)</f>
        <v>UTC+1</v>
      </c>
      <c r="F116864">
        <f t="shared" si="3652"/>
        <v>5</v>
      </c>
      <c r="G116864">
        <f t="shared" si="3653"/>
        <v>21</v>
      </c>
    </row>
    <row r="116865" spans="1:7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t="str">
        <f>VLOOKUP(C116865,Подписчики!A:C,2,0)</f>
        <v>UTC+0</v>
      </c>
      <c r="F116865">
        <f t="shared" si="3652"/>
        <v>5</v>
      </c>
      <c r="G116865">
        <f t="shared" si="3653"/>
        <v>21</v>
      </c>
    </row>
    <row r="116866" spans="1:7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>VLOOKUP(C116866,Подписчики!A:C,2,0)</f>
        <v>UTC+1</v>
      </c>
      <c r="F116866">
        <f t="shared" si="3652"/>
        <v>5</v>
      </c>
      <c r="G116866">
        <f t="shared" si="3653"/>
        <v>21</v>
      </c>
    </row>
    <row r="116867" spans="1:7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>VLOOKUP(C116867,Подписчики!A:C,2,0)</f>
        <v>UTC+2</v>
      </c>
      <c r="F116867">
        <f t="shared" ref="F116867:F116930" si="3654">WEEKDAY(B116867)</f>
        <v>5</v>
      </c>
      <c r="G116867">
        <f t="shared" ref="G116867:G116930" si="3655">HOUR(B116867)</f>
        <v>21</v>
      </c>
    </row>
    <row r="116868" spans="1:7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t="str">
        <f>VLOOKUP(C116868,Подписчики!A:C,2,0)</f>
        <v>UTC+0</v>
      </c>
      <c r="F116868">
        <f t="shared" si="3654"/>
        <v>5</v>
      </c>
      <c r="G116868">
        <f t="shared" si="3655"/>
        <v>21</v>
      </c>
    </row>
    <row r="116869" spans="1:7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>VLOOKUP(C116869,Подписчики!A:C,2,0)</f>
        <v>UTC+0</v>
      </c>
      <c r="F116869">
        <f t="shared" si="3654"/>
        <v>5</v>
      </c>
      <c r="G116869">
        <f t="shared" si="3655"/>
        <v>21</v>
      </c>
    </row>
    <row r="116870" spans="1:7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t="str">
        <f>VLOOKUP(C116870,Подписчики!A:C,2,0)</f>
        <v>UTC+0</v>
      </c>
      <c r="F116870">
        <f t="shared" si="3654"/>
        <v>5</v>
      </c>
      <c r="G116870">
        <f t="shared" si="3655"/>
        <v>21</v>
      </c>
    </row>
    <row r="116871" spans="1:7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>VLOOKUP(C116871,Подписчики!A:C,2,0)</f>
        <v>UTC+1</v>
      </c>
      <c r="F116871">
        <f t="shared" si="3654"/>
        <v>5</v>
      </c>
      <c r="G116871">
        <f t="shared" si="3655"/>
        <v>21</v>
      </c>
    </row>
    <row r="116872" spans="1:7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>VLOOKUP(C116872,Подписчики!A:C,2,0)</f>
        <v>UTC+2</v>
      </c>
      <c r="F116872">
        <f t="shared" si="3654"/>
        <v>5</v>
      </c>
      <c r="G116872">
        <f t="shared" si="3655"/>
        <v>21</v>
      </c>
    </row>
    <row r="116873" spans="1:7" x14ac:dyDescent="0.25">
      <c r="A116873">
        <v>353125</v>
      </c>
      <c r="B116873" s="2">
        <v>44413.88</v>
      </c>
      <c r="C116873">
        <v>206473</v>
      </c>
      <c r="D116873">
        <v>112334</v>
      </c>
      <c r="E116873" t="str">
        <f>VLOOKUP(C116873,Подписчики!A:C,2,0)</f>
        <v>UTC+0</v>
      </c>
      <c r="F116873">
        <f t="shared" si="3654"/>
        <v>5</v>
      </c>
      <c r="G116873">
        <f t="shared" si="3655"/>
        <v>21</v>
      </c>
    </row>
    <row r="116874" spans="1:7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t="str">
        <f>VLOOKUP(C116874,Подписчики!A:C,2,0)</f>
        <v>UTC+3</v>
      </c>
      <c r="F116874">
        <f t="shared" si="3654"/>
        <v>5</v>
      </c>
      <c r="G116874">
        <f t="shared" si="3655"/>
        <v>21</v>
      </c>
    </row>
    <row r="116875" spans="1:7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>VLOOKUP(C116875,Подписчики!A:C,2,0)</f>
        <v>UTC+0</v>
      </c>
      <c r="F116875">
        <f t="shared" si="3654"/>
        <v>5</v>
      </c>
      <c r="G116875">
        <f t="shared" si="3655"/>
        <v>21</v>
      </c>
    </row>
    <row r="116876" spans="1:7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t="str">
        <f>VLOOKUP(C116876,Подписчики!A:C,2,0)</f>
        <v>UTC+1</v>
      </c>
      <c r="F116876">
        <f t="shared" si="3654"/>
        <v>5</v>
      </c>
      <c r="G116876">
        <f t="shared" si="3655"/>
        <v>21</v>
      </c>
    </row>
    <row r="116877" spans="1:7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>VLOOKUP(C116877,Подписчики!A:C,2,0)</f>
        <v>UTC+1</v>
      </c>
      <c r="F116877">
        <f t="shared" si="3654"/>
        <v>5</v>
      </c>
      <c r="G116877">
        <f t="shared" si="3655"/>
        <v>21</v>
      </c>
    </row>
    <row r="116878" spans="1:7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t="str">
        <f>VLOOKUP(C116878,Подписчики!A:C,2,0)</f>
        <v>UTC+2</v>
      </c>
      <c r="F116878">
        <f t="shared" si="3654"/>
        <v>5</v>
      </c>
      <c r="G116878">
        <f t="shared" si="3655"/>
        <v>21</v>
      </c>
    </row>
    <row r="116879" spans="1:7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>VLOOKUP(C116879,Подписчики!A:C,2,0)</f>
        <v>UTC+2</v>
      </c>
      <c r="F116879">
        <f t="shared" si="3654"/>
        <v>5</v>
      </c>
      <c r="G116879">
        <f t="shared" si="3655"/>
        <v>21</v>
      </c>
    </row>
    <row r="116880" spans="1:7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>VLOOKUP(C116880,Подписчики!A:C,2,0)</f>
        <v>UTC+3</v>
      </c>
      <c r="F116880">
        <f t="shared" si="3654"/>
        <v>5</v>
      </c>
      <c r="G116880">
        <f t="shared" si="3655"/>
        <v>21</v>
      </c>
    </row>
    <row r="116881" spans="1:7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>VLOOKUP(C116881,Подписчики!A:C,2,0)</f>
        <v>UTC+0</v>
      </c>
      <c r="F116881">
        <f t="shared" si="3654"/>
        <v>5</v>
      </c>
      <c r="G116881">
        <f t="shared" si="3655"/>
        <v>21</v>
      </c>
    </row>
    <row r="116882" spans="1:7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t="str">
        <f>VLOOKUP(C116882,Подписчики!A:C,2,0)</f>
        <v>UTC+0</v>
      </c>
      <c r="F116882">
        <f t="shared" si="3654"/>
        <v>5</v>
      </c>
      <c r="G116882">
        <f t="shared" si="3655"/>
        <v>21</v>
      </c>
    </row>
    <row r="116883" spans="1:7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t="str">
        <f>VLOOKUP(C116883,Подписчики!A:C,2,0)</f>
        <v>UTC+0</v>
      </c>
      <c r="F116883">
        <f t="shared" si="3654"/>
        <v>5</v>
      </c>
      <c r="G116883">
        <f t="shared" si="3655"/>
        <v>21</v>
      </c>
    </row>
    <row r="116884" spans="1:7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>VLOOKUP(C116884,Подписчики!A:C,2,0)</f>
        <v>UTC+0</v>
      </c>
      <c r="F116884">
        <f t="shared" si="3654"/>
        <v>5</v>
      </c>
      <c r="G116884">
        <f t="shared" si="3655"/>
        <v>21</v>
      </c>
    </row>
    <row r="116885" spans="1:7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>VLOOKUP(C116885,Подписчики!A:C,2,0)</f>
        <v>UTC+1</v>
      </c>
      <c r="F116885">
        <f t="shared" si="3654"/>
        <v>5</v>
      </c>
      <c r="G116885">
        <f t="shared" si="3655"/>
        <v>21</v>
      </c>
    </row>
    <row r="116886" spans="1:7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>VLOOKUP(C116886,Подписчики!A:C,2,0)</f>
        <v>UTC+0</v>
      </c>
      <c r="F116886">
        <f t="shared" si="3654"/>
        <v>5</v>
      </c>
      <c r="G116886">
        <f t="shared" si="3655"/>
        <v>21</v>
      </c>
    </row>
    <row r="116887" spans="1:7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>VLOOKUP(C116887,Подписчики!A:C,2,0)</f>
        <v>UTC+0</v>
      </c>
      <c r="F116887">
        <f t="shared" si="3654"/>
        <v>5</v>
      </c>
      <c r="G116887">
        <f t="shared" si="3655"/>
        <v>21</v>
      </c>
    </row>
    <row r="116888" spans="1:7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>VLOOKUP(C116888,Подписчики!A:C,2,0)</f>
        <v>UTC+1</v>
      </c>
      <c r="F116888">
        <f t="shared" si="3654"/>
        <v>5</v>
      </c>
      <c r="G116888">
        <f t="shared" si="3655"/>
        <v>21</v>
      </c>
    </row>
    <row r="116889" spans="1:7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t="str">
        <f>VLOOKUP(C116889,Подписчики!A:C,2,0)</f>
        <v>UTC+1</v>
      </c>
      <c r="F116889">
        <f t="shared" si="3654"/>
        <v>5</v>
      </c>
      <c r="G116889">
        <f t="shared" si="3655"/>
        <v>21</v>
      </c>
    </row>
    <row r="116890" spans="1:7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>VLOOKUP(C116890,Подписчики!A:C,2,0)</f>
        <v>UTC+1</v>
      </c>
      <c r="F116890">
        <f t="shared" si="3654"/>
        <v>5</v>
      </c>
      <c r="G116890">
        <f t="shared" si="3655"/>
        <v>21</v>
      </c>
    </row>
    <row r="116891" spans="1:7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>VLOOKUP(C116891,Подписчики!A:C,2,0)</f>
        <v>UTC+1</v>
      </c>
      <c r="F116891">
        <f t="shared" si="3654"/>
        <v>5</v>
      </c>
      <c r="G116891">
        <f t="shared" si="3655"/>
        <v>21</v>
      </c>
    </row>
    <row r="116892" spans="1:7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>VLOOKUP(C116892,Подписчики!A:C,2,0)</f>
        <v>UTC+1</v>
      </c>
      <c r="F116892">
        <f t="shared" si="3654"/>
        <v>5</v>
      </c>
      <c r="G116892">
        <f t="shared" si="3655"/>
        <v>21</v>
      </c>
    </row>
    <row r="116893" spans="1:7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>VLOOKUP(C116893,Подписчики!A:C,2,0)</f>
        <v>UTC-4</v>
      </c>
      <c r="F116893">
        <f t="shared" si="3654"/>
        <v>5</v>
      </c>
      <c r="G116893">
        <f t="shared" si="3655"/>
        <v>21</v>
      </c>
    </row>
    <row r="116894" spans="1:7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>VLOOKUP(C116894,Подписчики!A:C,2,0)</f>
        <v>UTC+0</v>
      </c>
      <c r="F116894">
        <f t="shared" si="3654"/>
        <v>5</v>
      </c>
      <c r="G116894">
        <f t="shared" si="3655"/>
        <v>21</v>
      </c>
    </row>
    <row r="116895" spans="1:7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>VLOOKUP(C116895,Подписчики!A:C,2,0)</f>
        <v>UTC+1</v>
      </c>
      <c r="F116895">
        <f t="shared" si="3654"/>
        <v>5</v>
      </c>
      <c r="G116895">
        <f t="shared" si="3655"/>
        <v>21</v>
      </c>
    </row>
    <row r="116896" spans="1:7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t="str">
        <f>VLOOKUP(C116896,Подписчики!A:C,2,0)</f>
        <v>UTC+3</v>
      </c>
      <c r="F116896">
        <f t="shared" si="3654"/>
        <v>5</v>
      </c>
      <c r="G116896">
        <f t="shared" si="3655"/>
        <v>21</v>
      </c>
    </row>
    <row r="116897" spans="1:7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>VLOOKUP(C116897,Подписчики!A:C,2,0)</f>
        <v>UTC+0</v>
      </c>
      <c r="F116897">
        <f t="shared" si="3654"/>
        <v>5</v>
      </c>
      <c r="G116897">
        <f t="shared" si="3655"/>
        <v>21</v>
      </c>
    </row>
    <row r="116898" spans="1:7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>VLOOKUP(C116898,Подписчики!A:C,2,0)</f>
        <v>UTC+0</v>
      </c>
      <c r="F116898">
        <f t="shared" si="3654"/>
        <v>5</v>
      </c>
      <c r="G116898">
        <f t="shared" si="3655"/>
        <v>21</v>
      </c>
    </row>
    <row r="116899" spans="1:7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t="str">
        <f>VLOOKUP(C116899,Подписчики!A:C,2,0)</f>
        <v>UTC+1</v>
      </c>
      <c r="F116899">
        <f t="shared" si="3654"/>
        <v>5</v>
      </c>
      <c r="G116899">
        <f t="shared" si="3655"/>
        <v>21</v>
      </c>
    </row>
    <row r="116900" spans="1:7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t="str">
        <f>VLOOKUP(C116900,Подписчики!A:C,2,0)</f>
        <v>UTC+1</v>
      </c>
      <c r="F116900">
        <f t="shared" si="3654"/>
        <v>5</v>
      </c>
      <c r="G116900">
        <f t="shared" si="3655"/>
        <v>21</v>
      </c>
    </row>
    <row r="116901" spans="1:7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>VLOOKUP(C116901,Подписчики!A:C,2,0)</f>
        <v>UTC+2</v>
      </c>
      <c r="F116901">
        <f t="shared" si="3654"/>
        <v>5</v>
      </c>
      <c r="G116901">
        <f t="shared" si="3655"/>
        <v>21</v>
      </c>
    </row>
    <row r="116902" spans="1:7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>VLOOKUP(C116902,Подписчики!A:C,2,0)</f>
        <v>UTC+0</v>
      </c>
      <c r="F116902">
        <f t="shared" si="3654"/>
        <v>5</v>
      </c>
      <c r="G116902">
        <f t="shared" si="3655"/>
        <v>21</v>
      </c>
    </row>
    <row r="116903" spans="1:7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>VLOOKUP(C116903,Подписчики!A:C,2,0)</f>
        <v>UTC+0</v>
      </c>
      <c r="F116903">
        <f t="shared" si="3654"/>
        <v>5</v>
      </c>
      <c r="G116903">
        <f t="shared" si="3655"/>
        <v>21</v>
      </c>
    </row>
    <row r="116904" spans="1:7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>VLOOKUP(C116904,Подписчики!A:C,2,0)</f>
        <v>UTC+1</v>
      </c>
      <c r="F116904">
        <f t="shared" si="3654"/>
        <v>5</v>
      </c>
      <c r="G116904">
        <f t="shared" si="3655"/>
        <v>21</v>
      </c>
    </row>
    <row r="116905" spans="1:7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>VLOOKUP(C116905,Подписчики!A:C,2,0)</f>
        <v>UTC-7</v>
      </c>
      <c r="F116905">
        <f t="shared" si="3654"/>
        <v>5</v>
      </c>
      <c r="G116905">
        <f t="shared" si="3655"/>
        <v>21</v>
      </c>
    </row>
    <row r="116906" spans="1:7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>VLOOKUP(C116906,Подписчики!A:C,2,0)</f>
        <v>UTC+3</v>
      </c>
      <c r="F116906">
        <f t="shared" si="3654"/>
        <v>5</v>
      </c>
      <c r="G116906">
        <f t="shared" si="3655"/>
        <v>21</v>
      </c>
    </row>
    <row r="116907" spans="1:7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>VLOOKUP(C116907,Подписчики!A:C,2,0)</f>
        <v>UTC+3</v>
      </c>
      <c r="F116907">
        <f t="shared" si="3654"/>
        <v>5</v>
      </c>
      <c r="G116907">
        <f t="shared" si="3655"/>
        <v>21</v>
      </c>
    </row>
    <row r="116908" spans="1:7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>VLOOKUP(C116908,Подписчики!A:C,2,0)</f>
        <v>UTC+0</v>
      </c>
      <c r="F116908">
        <f t="shared" si="3654"/>
        <v>5</v>
      </c>
      <c r="G116908">
        <f t="shared" si="3655"/>
        <v>21</v>
      </c>
    </row>
    <row r="116909" spans="1:7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>VLOOKUP(C116909,Подписчики!A:C,2,0)</f>
        <v>UTC+1</v>
      </c>
      <c r="F116909">
        <f t="shared" si="3654"/>
        <v>5</v>
      </c>
      <c r="G116909">
        <f t="shared" si="3655"/>
        <v>21</v>
      </c>
    </row>
    <row r="116910" spans="1:7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>VLOOKUP(C116910,Подписчики!A:C,2,0)</f>
        <v>UTC+3</v>
      </c>
      <c r="F116910">
        <f t="shared" si="3654"/>
        <v>5</v>
      </c>
      <c r="G116910">
        <f t="shared" si="3655"/>
        <v>21</v>
      </c>
    </row>
    <row r="116911" spans="1:7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>VLOOKUP(C116911,Подписчики!A:C,2,0)</f>
        <v>UTC-8</v>
      </c>
      <c r="F116911">
        <f t="shared" si="3654"/>
        <v>5</v>
      </c>
      <c r="G116911">
        <f t="shared" si="3655"/>
        <v>21</v>
      </c>
    </row>
    <row r="116912" spans="1:7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>VLOOKUP(C116912,Подписчики!A:C,2,0)</f>
        <v>UTC+0</v>
      </c>
      <c r="F116912">
        <f t="shared" si="3654"/>
        <v>5</v>
      </c>
      <c r="G116912">
        <f t="shared" si="3655"/>
        <v>21</v>
      </c>
    </row>
    <row r="116913" spans="1:7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>VLOOKUP(C116913,Подписчики!A:C,2,0)</f>
        <v>UTC+1</v>
      </c>
      <c r="F116913">
        <f t="shared" si="3654"/>
        <v>5</v>
      </c>
      <c r="G116913">
        <f t="shared" si="3655"/>
        <v>21</v>
      </c>
    </row>
    <row r="116914" spans="1:7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>VLOOKUP(C116914,Подписчики!A:C,2,0)</f>
        <v>UTC+0</v>
      </c>
      <c r="F116914">
        <f t="shared" si="3654"/>
        <v>5</v>
      </c>
      <c r="G116914">
        <f t="shared" si="3655"/>
        <v>21</v>
      </c>
    </row>
    <row r="116915" spans="1:7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t="str">
        <f>VLOOKUP(C116915,Подписчики!A:C,2,0)</f>
        <v>UTC-3</v>
      </c>
      <c r="F116915">
        <f t="shared" si="3654"/>
        <v>5</v>
      </c>
      <c r="G116915">
        <f t="shared" si="3655"/>
        <v>21</v>
      </c>
    </row>
    <row r="116916" spans="1:7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>VLOOKUP(C116916,Подписчики!A:C,2,0)</f>
        <v>UTC+1</v>
      </c>
      <c r="F116916">
        <f t="shared" si="3654"/>
        <v>5</v>
      </c>
      <c r="G116916">
        <f t="shared" si="3655"/>
        <v>21</v>
      </c>
    </row>
    <row r="116917" spans="1:7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>VLOOKUP(C116917,Подписчики!A:C,2,0)</f>
        <v>UTC+2</v>
      </c>
      <c r="F116917">
        <f t="shared" si="3654"/>
        <v>5</v>
      </c>
      <c r="G116917">
        <f t="shared" si="3655"/>
        <v>21</v>
      </c>
    </row>
    <row r="116918" spans="1:7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>VLOOKUP(C116918,Подписчики!A:C,2,0)</f>
        <v>UTC+2</v>
      </c>
      <c r="F116918">
        <f t="shared" si="3654"/>
        <v>5</v>
      </c>
      <c r="G116918">
        <f t="shared" si="3655"/>
        <v>21</v>
      </c>
    </row>
    <row r="116919" spans="1:7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>VLOOKUP(C116919,Подписчики!A:C,2,0)</f>
        <v>UTC+2</v>
      </c>
      <c r="F116919">
        <f t="shared" si="3654"/>
        <v>5</v>
      </c>
      <c r="G116919">
        <f t="shared" si="3655"/>
        <v>21</v>
      </c>
    </row>
    <row r="116920" spans="1:7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>VLOOKUP(C116920,Подписчики!A:C,2,0)</f>
        <v>UTC-5</v>
      </c>
      <c r="F116920">
        <f t="shared" si="3654"/>
        <v>5</v>
      </c>
      <c r="G116920">
        <f t="shared" si="3655"/>
        <v>21</v>
      </c>
    </row>
    <row r="116921" spans="1:7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>VLOOKUP(C116921,Подписчики!A:C,2,0)</f>
        <v>UTC+1</v>
      </c>
      <c r="F116921">
        <f t="shared" si="3654"/>
        <v>5</v>
      </c>
      <c r="G116921">
        <f t="shared" si="3655"/>
        <v>21</v>
      </c>
    </row>
    <row r="116922" spans="1:7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>VLOOKUP(C116922,Подписчики!A:C,2,0)</f>
        <v>UTC+2</v>
      </c>
      <c r="F116922">
        <f t="shared" si="3654"/>
        <v>5</v>
      </c>
      <c r="G116922">
        <f t="shared" si="3655"/>
        <v>21</v>
      </c>
    </row>
    <row r="116923" spans="1:7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>VLOOKUP(C116923,Подписчики!A:C,2,0)</f>
        <v>UTC+0</v>
      </c>
      <c r="F116923">
        <f t="shared" si="3654"/>
        <v>5</v>
      </c>
      <c r="G116923">
        <f t="shared" si="3655"/>
        <v>21</v>
      </c>
    </row>
    <row r="116924" spans="1:7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>VLOOKUP(C116924,Подписчики!A:C,2,0)</f>
        <v>UTC+4</v>
      </c>
      <c r="F116924">
        <f t="shared" si="3654"/>
        <v>5</v>
      </c>
      <c r="G116924">
        <f t="shared" si="3655"/>
        <v>21</v>
      </c>
    </row>
    <row r="116925" spans="1:7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t="str">
        <f>VLOOKUP(C116925,Подписчики!A:C,2,0)</f>
        <v>UTC+1</v>
      </c>
      <c r="F116925">
        <f t="shared" si="3654"/>
        <v>5</v>
      </c>
      <c r="G116925">
        <f t="shared" si="3655"/>
        <v>21</v>
      </c>
    </row>
    <row r="116926" spans="1:7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>VLOOKUP(C116926,Подписчики!A:C,2,0)</f>
        <v>UTC+1</v>
      </c>
      <c r="F116926">
        <f t="shared" si="3654"/>
        <v>5</v>
      </c>
      <c r="G116926">
        <f t="shared" si="3655"/>
        <v>21</v>
      </c>
    </row>
    <row r="116927" spans="1:7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>VLOOKUP(C116927,Подписчики!A:C,2,0)</f>
        <v>UTC+2</v>
      </c>
      <c r="F116927">
        <f t="shared" si="3654"/>
        <v>5</v>
      </c>
      <c r="G116927">
        <f t="shared" si="3655"/>
        <v>21</v>
      </c>
    </row>
    <row r="116928" spans="1:7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t="str">
        <f>VLOOKUP(C116928,Подписчики!A:C,2,0)</f>
        <v>UTC+5</v>
      </c>
      <c r="F116928">
        <f t="shared" si="3654"/>
        <v>5</v>
      </c>
      <c r="G116928">
        <f t="shared" si="3655"/>
        <v>21</v>
      </c>
    </row>
    <row r="116929" spans="1:7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>VLOOKUP(C116929,Подписчики!A:C,2,0)</f>
        <v>UTC+1</v>
      </c>
      <c r="F116929">
        <f t="shared" si="3654"/>
        <v>5</v>
      </c>
      <c r="G116929">
        <f t="shared" si="3655"/>
        <v>21</v>
      </c>
    </row>
    <row r="116930" spans="1:7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>VLOOKUP(C116930,Подписчики!A:C,2,0)</f>
        <v>UTC+1</v>
      </c>
      <c r="F116930">
        <f t="shared" si="3654"/>
        <v>5</v>
      </c>
      <c r="G116930">
        <f t="shared" si="3655"/>
        <v>21</v>
      </c>
    </row>
    <row r="116931" spans="1:7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t="str">
        <f>VLOOKUP(C116931,Подписчики!A:C,2,0)</f>
        <v>UTC-9</v>
      </c>
      <c r="F116931">
        <f t="shared" ref="F116931:F116994" si="3656">WEEKDAY(B116931)</f>
        <v>5</v>
      </c>
      <c r="G116931">
        <f t="shared" ref="G116931:G116994" si="3657">HOUR(B116931)</f>
        <v>21</v>
      </c>
    </row>
    <row r="116932" spans="1:7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t="str">
        <f>VLOOKUP(C116932,Подписчики!A:C,2,0)</f>
        <v>UTC+0</v>
      </c>
      <c r="F116932">
        <f t="shared" si="3656"/>
        <v>5</v>
      </c>
      <c r="G116932">
        <f t="shared" si="3657"/>
        <v>21</v>
      </c>
    </row>
    <row r="116933" spans="1:7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>VLOOKUP(C116933,Подписчики!A:C,2,0)</f>
        <v>UTC+0</v>
      </c>
      <c r="F116933">
        <f t="shared" si="3656"/>
        <v>5</v>
      </c>
      <c r="G116933">
        <f t="shared" si="3657"/>
        <v>21</v>
      </c>
    </row>
    <row r="116934" spans="1:7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>VLOOKUP(C116934,Подписчики!A:C,2,0)</f>
        <v>UTC+0</v>
      </c>
      <c r="F116934">
        <f t="shared" si="3656"/>
        <v>5</v>
      </c>
      <c r="G116934">
        <f t="shared" si="3657"/>
        <v>21</v>
      </c>
    </row>
    <row r="116935" spans="1:7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>VLOOKUP(C116935,Подписчики!A:C,2,0)</f>
        <v>UTC+1</v>
      </c>
      <c r="F116935">
        <f t="shared" si="3656"/>
        <v>5</v>
      </c>
      <c r="G116935">
        <f t="shared" si="3657"/>
        <v>21</v>
      </c>
    </row>
    <row r="116936" spans="1:7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>VLOOKUP(C116936,Подписчики!A:C,2,0)</f>
        <v>UTC+0</v>
      </c>
      <c r="F116936">
        <f t="shared" si="3656"/>
        <v>5</v>
      </c>
      <c r="G116936">
        <f t="shared" si="3657"/>
        <v>21</v>
      </c>
    </row>
    <row r="116937" spans="1:7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t="str">
        <f>VLOOKUP(C116937,Подписчики!A:C,2,0)</f>
        <v>UTC+2</v>
      </c>
      <c r="F116937">
        <f t="shared" si="3656"/>
        <v>5</v>
      </c>
      <c r="G116937">
        <f t="shared" si="3657"/>
        <v>21</v>
      </c>
    </row>
    <row r="116938" spans="1:7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t="str">
        <f>VLOOKUP(C116938,Подписчики!A:C,2,0)</f>
        <v>UTC-5</v>
      </c>
      <c r="F116938">
        <f t="shared" si="3656"/>
        <v>5</v>
      </c>
      <c r="G116938">
        <f t="shared" si="3657"/>
        <v>21</v>
      </c>
    </row>
    <row r="116939" spans="1:7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>VLOOKUP(C116939,Подписчики!A:C,2,0)</f>
        <v>UTC+3</v>
      </c>
      <c r="F116939">
        <f t="shared" si="3656"/>
        <v>5</v>
      </c>
      <c r="G116939">
        <f t="shared" si="3657"/>
        <v>21</v>
      </c>
    </row>
    <row r="116940" spans="1:7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>VLOOKUP(C116940,Подписчики!A:C,2,0)</f>
        <v>UTC-4</v>
      </c>
      <c r="F116940">
        <f t="shared" si="3656"/>
        <v>5</v>
      </c>
      <c r="G116940">
        <f t="shared" si="3657"/>
        <v>21</v>
      </c>
    </row>
    <row r="116941" spans="1:7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>VLOOKUP(C116941,Подписчики!A:C,2,0)</f>
        <v>UTC+0</v>
      </c>
      <c r="F116941">
        <f t="shared" si="3656"/>
        <v>5</v>
      </c>
      <c r="G116941">
        <f t="shared" si="3657"/>
        <v>21</v>
      </c>
    </row>
    <row r="116942" spans="1:7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>VLOOKUP(C116942,Подписчики!A:C,2,0)</f>
        <v>UTC+1</v>
      </c>
      <c r="F116942">
        <f t="shared" si="3656"/>
        <v>5</v>
      </c>
      <c r="G116942">
        <f t="shared" si="3657"/>
        <v>21</v>
      </c>
    </row>
    <row r="116943" spans="1:7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>VLOOKUP(C116943,Подписчики!A:C,2,0)</f>
        <v>UTC+3</v>
      </c>
      <c r="F116943">
        <f t="shared" si="3656"/>
        <v>5</v>
      </c>
      <c r="G116943">
        <f t="shared" si="3657"/>
        <v>21</v>
      </c>
    </row>
    <row r="116944" spans="1:7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>VLOOKUP(C116944,Подписчики!A:C,2,0)</f>
        <v>UTC+0</v>
      </c>
      <c r="F116944">
        <f t="shared" si="3656"/>
        <v>5</v>
      </c>
      <c r="G116944">
        <f t="shared" si="3657"/>
        <v>21</v>
      </c>
    </row>
    <row r="116945" spans="1:7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>VLOOKUP(C116945,Подписчики!A:C,2,0)</f>
        <v>UTC+3</v>
      </c>
      <c r="F116945">
        <f t="shared" si="3656"/>
        <v>5</v>
      </c>
      <c r="G116945">
        <f t="shared" si="3657"/>
        <v>21</v>
      </c>
    </row>
    <row r="116946" spans="1:7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>VLOOKUP(C116946,Подписчики!A:C,2,0)</f>
        <v>UTC-8</v>
      </c>
      <c r="F116946">
        <f t="shared" si="3656"/>
        <v>5</v>
      </c>
      <c r="G116946">
        <f t="shared" si="3657"/>
        <v>21</v>
      </c>
    </row>
    <row r="116947" spans="1:7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>VLOOKUP(C116947,Подписчики!A:C,2,0)</f>
        <v>UTC+2</v>
      </c>
      <c r="F116947">
        <f t="shared" si="3656"/>
        <v>5</v>
      </c>
      <c r="G116947">
        <f t="shared" si="3657"/>
        <v>21</v>
      </c>
    </row>
    <row r="116948" spans="1:7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>VLOOKUP(C116948,Подписчики!A:C,2,0)</f>
        <v>UTC+1</v>
      </c>
      <c r="F116948">
        <f t="shared" si="3656"/>
        <v>5</v>
      </c>
      <c r="G116948">
        <f t="shared" si="3657"/>
        <v>21</v>
      </c>
    </row>
    <row r="116949" spans="1:7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>VLOOKUP(C116949,Подписчики!A:C,2,0)</f>
        <v>UTC+2</v>
      </c>
      <c r="F116949">
        <f t="shared" si="3656"/>
        <v>5</v>
      </c>
      <c r="G116949">
        <f t="shared" si="3657"/>
        <v>21</v>
      </c>
    </row>
    <row r="116950" spans="1:7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>VLOOKUP(C116950,Подписчики!A:C,2,0)</f>
        <v>UTC+0</v>
      </c>
      <c r="F116950">
        <f t="shared" si="3656"/>
        <v>5</v>
      </c>
      <c r="G116950">
        <f t="shared" si="3657"/>
        <v>21</v>
      </c>
    </row>
    <row r="116951" spans="1:7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>VLOOKUP(C116951,Подписчики!A:C,2,0)</f>
        <v>UTC+0</v>
      </c>
      <c r="F116951">
        <f t="shared" si="3656"/>
        <v>5</v>
      </c>
      <c r="G116951">
        <f t="shared" si="3657"/>
        <v>21</v>
      </c>
    </row>
    <row r="116952" spans="1:7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>VLOOKUP(C116952,Подписчики!A:C,2,0)</f>
        <v>UTC+1</v>
      </c>
      <c r="F116952">
        <f t="shared" si="3656"/>
        <v>5</v>
      </c>
      <c r="G116952">
        <f t="shared" si="3657"/>
        <v>21</v>
      </c>
    </row>
    <row r="116953" spans="1:7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>VLOOKUP(C116953,Подписчики!A:C,2,0)</f>
        <v>UTC+1</v>
      </c>
      <c r="F116953">
        <f t="shared" si="3656"/>
        <v>5</v>
      </c>
      <c r="G116953">
        <f t="shared" si="3657"/>
        <v>21</v>
      </c>
    </row>
    <row r="116954" spans="1:7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>VLOOKUP(C116954,Подписчики!A:C,2,0)</f>
        <v>UTC+1</v>
      </c>
      <c r="F116954">
        <f t="shared" si="3656"/>
        <v>5</v>
      </c>
      <c r="G116954">
        <f t="shared" si="3657"/>
        <v>21</v>
      </c>
    </row>
    <row r="116955" spans="1:7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>VLOOKUP(C116955,Подписчики!A:C,2,0)</f>
        <v>UTC-5</v>
      </c>
      <c r="F116955">
        <f t="shared" si="3656"/>
        <v>5</v>
      </c>
      <c r="G116955">
        <f t="shared" si="3657"/>
        <v>21</v>
      </c>
    </row>
    <row r="116956" spans="1:7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>VLOOKUP(C116956,Подписчики!A:C,2,0)</f>
        <v>UTC+0</v>
      </c>
      <c r="F116956">
        <f t="shared" si="3656"/>
        <v>5</v>
      </c>
      <c r="G116956">
        <f t="shared" si="3657"/>
        <v>21</v>
      </c>
    </row>
    <row r="116957" spans="1:7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>VLOOKUP(C116957,Подписчики!A:C,2,0)</f>
        <v>UTC+0</v>
      </c>
      <c r="F116957">
        <f t="shared" si="3656"/>
        <v>5</v>
      </c>
      <c r="G116957">
        <f t="shared" si="3657"/>
        <v>21</v>
      </c>
    </row>
    <row r="116958" spans="1:7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>VLOOKUP(C116958,Подписчики!A:C,2,0)</f>
        <v>UTC+1</v>
      </c>
      <c r="F116958">
        <f t="shared" si="3656"/>
        <v>5</v>
      </c>
      <c r="G116958">
        <f t="shared" si="3657"/>
        <v>21</v>
      </c>
    </row>
    <row r="116959" spans="1:7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>VLOOKUP(C116959,Подписчики!A:C,2,0)</f>
        <v>UTC+1</v>
      </c>
      <c r="F116959">
        <f t="shared" si="3656"/>
        <v>5</v>
      </c>
      <c r="G116959">
        <f t="shared" si="3657"/>
        <v>21</v>
      </c>
    </row>
    <row r="116960" spans="1:7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>VLOOKUP(C116960,Подписчики!A:C,2,0)</f>
        <v>UTC+1</v>
      </c>
      <c r="F116960">
        <f t="shared" si="3656"/>
        <v>5</v>
      </c>
      <c r="G116960">
        <f t="shared" si="3657"/>
        <v>21</v>
      </c>
    </row>
    <row r="116961" spans="1:7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t="str">
        <f>VLOOKUP(C116961,Подписчики!A:C,2,0)</f>
        <v>UTC+3</v>
      </c>
      <c r="F116961">
        <f t="shared" si="3656"/>
        <v>5</v>
      </c>
      <c r="G116961">
        <f t="shared" si="3657"/>
        <v>21</v>
      </c>
    </row>
    <row r="116962" spans="1:7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>VLOOKUP(C116962,Подписчики!A:C,2,0)</f>
        <v>UTC-4</v>
      </c>
      <c r="F116962">
        <f t="shared" si="3656"/>
        <v>5</v>
      </c>
      <c r="G116962">
        <f t="shared" si="3657"/>
        <v>21</v>
      </c>
    </row>
    <row r="116963" spans="1:7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>VLOOKUP(C116963,Подписчики!A:C,2,0)</f>
        <v>UTC+0</v>
      </c>
      <c r="F116963">
        <f t="shared" si="3656"/>
        <v>5</v>
      </c>
      <c r="G116963">
        <f t="shared" si="3657"/>
        <v>21</v>
      </c>
    </row>
    <row r="116964" spans="1:7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>VLOOKUP(C116964,Подписчики!A:C,2,0)</f>
        <v>UTC+1</v>
      </c>
      <c r="F116964">
        <f t="shared" si="3656"/>
        <v>5</v>
      </c>
      <c r="G116964">
        <f t="shared" si="3657"/>
        <v>21</v>
      </c>
    </row>
    <row r="116965" spans="1:7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>VLOOKUP(C116965,Подписчики!A:C,2,0)</f>
        <v>UTC+0</v>
      </c>
      <c r="F116965">
        <f t="shared" si="3656"/>
        <v>5</v>
      </c>
      <c r="G116965">
        <f t="shared" si="3657"/>
        <v>22</v>
      </c>
    </row>
    <row r="116966" spans="1:7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t="str">
        <f>VLOOKUP(C116966,Подписчики!A:C,2,0)</f>
        <v>UTC+1</v>
      </c>
      <c r="F116966">
        <f t="shared" si="3656"/>
        <v>5</v>
      </c>
      <c r="G116966">
        <f t="shared" si="3657"/>
        <v>22</v>
      </c>
    </row>
    <row r="116967" spans="1:7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>VLOOKUP(C116967,Подписчики!A:C,2,0)</f>
        <v>UTC+1</v>
      </c>
      <c r="F116967">
        <f t="shared" si="3656"/>
        <v>5</v>
      </c>
      <c r="G116967">
        <f t="shared" si="3657"/>
        <v>22</v>
      </c>
    </row>
    <row r="116968" spans="1:7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>VLOOKUP(C116968,Подписчики!A:C,2,0)</f>
        <v>UTC+2</v>
      </c>
      <c r="F116968">
        <f t="shared" si="3656"/>
        <v>5</v>
      </c>
      <c r="G116968">
        <f t="shared" si="3657"/>
        <v>22</v>
      </c>
    </row>
    <row r="116969" spans="1:7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>VLOOKUP(C116969,Подписчики!A:C,2,0)</f>
        <v>UTC+2</v>
      </c>
      <c r="F116969">
        <f t="shared" si="3656"/>
        <v>5</v>
      </c>
      <c r="G116969">
        <f t="shared" si="3657"/>
        <v>22</v>
      </c>
    </row>
    <row r="116970" spans="1:7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>VLOOKUP(C116970,Подписчики!A:C,2,0)</f>
        <v>UTC+3</v>
      </c>
      <c r="F116970">
        <f t="shared" si="3656"/>
        <v>5</v>
      </c>
      <c r="G116970">
        <f t="shared" si="3657"/>
        <v>22</v>
      </c>
    </row>
    <row r="116971" spans="1:7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>VLOOKUP(C116971,Подписчики!A:C,2,0)</f>
        <v>UTC+0</v>
      </c>
      <c r="F116971">
        <f t="shared" si="3656"/>
        <v>5</v>
      </c>
      <c r="G116971">
        <f t="shared" si="3657"/>
        <v>22</v>
      </c>
    </row>
    <row r="116972" spans="1:7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>VLOOKUP(C116972,Подписчики!A:C,2,0)</f>
        <v>UTC+0</v>
      </c>
      <c r="F116972">
        <f t="shared" si="3656"/>
        <v>5</v>
      </c>
      <c r="G116972">
        <f t="shared" si="3657"/>
        <v>22</v>
      </c>
    </row>
    <row r="116973" spans="1:7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>VLOOKUP(C116973,Подписчики!A:C,2,0)</f>
        <v>UTC+1</v>
      </c>
      <c r="F116973">
        <f t="shared" si="3656"/>
        <v>5</v>
      </c>
      <c r="G116973">
        <f t="shared" si="3657"/>
        <v>22</v>
      </c>
    </row>
    <row r="116974" spans="1:7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>VLOOKUP(C116974,Подписчики!A:C,2,0)</f>
        <v>UTC+1</v>
      </c>
      <c r="F116974">
        <f t="shared" si="3656"/>
        <v>5</v>
      </c>
      <c r="G116974">
        <f t="shared" si="3657"/>
        <v>22</v>
      </c>
    </row>
    <row r="116975" spans="1:7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t="str">
        <f>VLOOKUP(C116975,Подписчики!A:C,2,0)</f>
        <v>UTC+3</v>
      </c>
      <c r="F116975">
        <f t="shared" si="3656"/>
        <v>5</v>
      </c>
      <c r="G116975">
        <f t="shared" si="3657"/>
        <v>22</v>
      </c>
    </row>
    <row r="116976" spans="1:7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>VLOOKUP(C116976,Подписчики!A:C,2,0)</f>
        <v>UTC-6</v>
      </c>
      <c r="F116976">
        <f t="shared" si="3656"/>
        <v>5</v>
      </c>
      <c r="G116976">
        <f t="shared" si="3657"/>
        <v>22</v>
      </c>
    </row>
    <row r="116977" spans="1:7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>VLOOKUP(C116977,Подписчики!A:C,2,0)</f>
        <v>UTC+0</v>
      </c>
      <c r="F116977">
        <f t="shared" si="3656"/>
        <v>5</v>
      </c>
      <c r="G116977">
        <f t="shared" si="3657"/>
        <v>22</v>
      </c>
    </row>
    <row r="116978" spans="1:7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>VLOOKUP(C116978,Подписчики!A:C,2,0)</f>
        <v>UTC+0</v>
      </c>
      <c r="F116978">
        <f t="shared" si="3656"/>
        <v>5</v>
      </c>
      <c r="G116978">
        <f t="shared" si="3657"/>
        <v>22</v>
      </c>
    </row>
    <row r="116979" spans="1:7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>VLOOKUP(C116979,Подписчики!A:C,2,0)</f>
        <v>UTC-4</v>
      </c>
      <c r="F116979">
        <f t="shared" si="3656"/>
        <v>5</v>
      </c>
      <c r="G116979">
        <f t="shared" si="3657"/>
        <v>22</v>
      </c>
    </row>
    <row r="116980" spans="1:7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>VLOOKUP(C116980,Подписчики!A:C,2,0)</f>
        <v>UTC+1</v>
      </c>
      <c r="F116980">
        <f t="shared" si="3656"/>
        <v>5</v>
      </c>
      <c r="G116980">
        <f t="shared" si="3657"/>
        <v>22</v>
      </c>
    </row>
    <row r="116981" spans="1:7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>VLOOKUP(C116981,Подписчики!A:C,2,0)</f>
        <v>UTC+3</v>
      </c>
      <c r="F116981">
        <f t="shared" si="3656"/>
        <v>5</v>
      </c>
      <c r="G116981">
        <f t="shared" si="3657"/>
        <v>22</v>
      </c>
    </row>
    <row r="116982" spans="1:7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>VLOOKUP(C116982,Подписчики!A:C,2,0)</f>
        <v>UTC+1</v>
      </c>
      <c r="F116982">
        <f t="shared" si="3656"/>
        <v>5</v>
      </c>
      <c r="G116982">
        <f t="shared" si="3657"/>
        <v>22</v>
      </c>
    </row>
    <row r="116983" spans="1:7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>VLOOKUP(C116983,Подписчики!A:C,2,0)</f>
        <v>UTC+0</v>
      </c>
      <c r="F116983">
        <f t="shared" si="3656"/>
        <v>5</v>
      </c>
      <c r="G116983">
        <f t="shared" si="3657"/>
        <v>22</v>
      </c>
    </row>
    <row r="116984" spans="1:7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>VLOOKUP(C116984,Подписчики!A:C,2,0)</f>
        <v>UTC+0</v>
      </c>
      <c r="F116984">
        <f t="shared" si="3656"/>
        <v>5</v>
      </c>
      <c r="G116984">
        <f t="shared" si="3657"/>
        <v>22</v>
      </c>
    </row>
    <row r="116985" spans="1:7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>VLOOKUP(C116985,Подписчики!A:C,2,0)</f>
        <v>UTC+2</v>
      </c>
      <c r="F116985">
        <f t="shared" si="3656"/>
        <v>5</v>
      </c>
      <c r="G116985">
        <f t="shared" si="3657"/>
        <v>22</v>
      </c>
    </row>
    <row r="116986" spans="1:7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>VLOOKUP(C116986,Подписчики!A:C,2,0)</f>
        <v>UTC+1</v>
      </c>
      <c r="F116986">
        <f t="shared" si="3656"/>
        <v>5</v>
      </c>
      <c r="G116986">
        <f t="shared" si="3657"/>
        <v>22</v>
      </c>
    </row>
    <row r="116987" spans="1:7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>VLOOKUP(C116987,Подписчики!A:C,2,0)</f>
        <v>UTC-4</v>
      </c>
      <c r="F116987">
        <f t="shared" si="3656"/>
        <v>5</v>
      </c>
      <c r="G116987">
        <f t="shared" si="3657"/>
        <v>22</v>
      </c>
    </row>
    <row r="116988" spans="1:7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>VLOOKUP(C116988,Подписчики!A:C,2,0)</f>
        <v>UTC+1</v>
      </c>
      <c r="F116988">
        <f t="shared" si="3656"/>
        <v>5</v>
      </c>
      <c r="G116988">
        <f t="shared" si="3657"/>
        <v>22</v>
      </c>
    </row>
    <row r="116989" spans="1:7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>VLOOKUP(C116989,Подписчики!A:C,2,0)</f>
        <v>UTC+2</v>
      </c>
      <c r="F116989">
        <f t="shared" si="3656"/>
        <v>5</v>
      </c>
      <c r="G116989">
        <f t="shared" si="3657"/>
        <v>22</v>
      </c>
    </row>
    <row r="116990" spans="1:7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>VLOOKUP(C116990,Подписчики!A:C,2,0)</f>
        <v>UTC+0</v>
      </c>
      <c r="F116990">
        <f t="shared" si="3656"/>
        <v>5</v>
      </c>
      <c r="G116990">
        <f t="shared" si="3657"/>
        <v>22</v>
      </c>
    </row>
    <row r="116991" spans="1:7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>VLOOKUP(C116991,Подписчики!A:C,2,0)</f>
        <v>UTC-5</v>
      </c>
      <c r="F116991">
        <f t="shared" si="3656"/>
        <v>5</v>
      </c>
      <c r="G116991">
        <f t="shared" si="3657"/>
        <v>22</v>
      </c>
    </row>
    <row r="116992" spans="1:7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>VLOOKUP(C116992,Подписчики!A:C,2,0)</f>
        <v>UTC+0</v>
      </c>
      <c r="F116992">
        <f t="shared" si="3656"/>
        <v>5</v>
      </c>
      <c r="G116992">
        <f t="shared" si="3657"/>
        <v>22</v>
      </c>
    </row>
    <row r="116993" spans="1:7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>VLOOKUP(C116993,Подписчики!A:C,2,0)</f>
        <v>UTC+3</v>
      </c>
      <c r="F116993">
        <f t="shared" si="3656"/>
        <v>5</v>
      </c>
      <c r="G116993">
        <f t="shared" si="3657"/>
        <v>22</v>
      </c>
    </row>
    <row r="116994" spans="1:7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>VLOOKUP(C116994,Подписчики!A:C,2,0)</f>
        <v>UTC+1</v>
      </c>
      <c r="F116994">
        <f t="shared" si="3656"/>
        <v>5</v>
      </c>
      <c r="G116994">
        <f t="shared" si="3657"/>
        <v>22</v>
      </c>
    </row>
    <row r="116995" spans="1:7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>VLOOKUP(C116995,Подписчики!A:C,2,0)</f>
        <v>UTC+1</v>
      </c>
      <c r="F116995">
        <f t="shared" ref="F116995:F117058" si="3658">WEEKDAY(B116995)</f>
        <v>5</v>
      </c>
      <c r="G116995">
        <f t="shared" ref="G116995:G117058" si="3659">HOUR(B116995)</f>
        <v>22</v>
      </c>
    </row>
    <row r="116996" spans="1:7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>VLOOKUP(C116996,Подписчики!A:C,2,0)</f>
        <v>UTC+3</v>
      </c>
      <c r="F116996">
        <f t="shared" si="3658"/>
        <v>5</v>
      </c>
      <c r="G116996">
        <f t="shared" si="3659"/>
        <v>22</v>
      </c>
    </row>
    <row r="116997" spans="1:7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>VLOOKUP(C116997,Подписчики!A:C,2,0)</f>
        <v>UTC+1</v>
      </c>
      <c r="F116997">
        <f t="shared" si="3658"/>
        <v>5</v>
      </c>
      <c r="G116997">
        <f t="shared" si="3659"/>
        <v>22</v>
      </c>
    </row>
    <row r="116998" spans="1:7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>VLOOKUP(C116998,Подписчики!A:C,2,0)</f>
        <v>UTC+1</v>
      </c>
      <c r="F116998">
        <f t="shared" si="3658"/>
        <v>5</v>
      </c>
      <c r="G116998">
        <f t="shared" si="3659"/>
        <v>22</v>
      </c>
    </row>
    <row r="116999" spans="1:7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>VLOOKUP(C116999,Подписчики!A:C,2,0)</f>
        <v>UTC+3</v>
      </c>
      <c r="F116999">
        <f t="shared" si="3658"/>
        <v>5</v>
      </c>
      <c r="G116999">
        <f t="shared" si="3659"/>
        <v>22</v>
      </c>
    </row>
    <row r="117000" spans="1:7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>VLOOKUP(C117000,Подписчики!A:C,2,0)</f>
        <v>UTC+0</v>
      </c>
      <c r="F117000">
        <f t="shared" si="3658"/>
        <v>5</v>
      </c>
      <c r="G117000">
        <f t="shared" si="3659"/>
        <v>22</v>
      </c>
    </row>
    <row r="117001" spans="1:7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>VLOOKUP(C117001,Подписчики!A:C,2,0)</f>
        <v>UTC-4</v>
      </c>
      <c r="F117001">
        <f t="shared" si="3658"/>
        <v>5</v>
      </c>
      <c r="G117001">
        <f t="shared" si="3659"/>
        <v>22</v>
      </c>
    </row>
    <row r="117002" spans="1:7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>VLOOKUP(C117002,Подписчики!A:C,2,0)</f>
        <v>UTC+1</v>
      </c>
      <c r="F117002">
        <f t="shared" si="3658"/>
        <v>5</v>
      </c>
      <c r="G117002">
        <f t="shared" si="3659"/>
        <v>22</v>
      </c>
    </row>
    <row r="117003" spans="1:7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>VLOOKUP(C117003,Подписчики!A:C,2,0)</f>
        <v>UTC+2</v>
      </c>
      <c r="F117003">
        <f t="shared" si="3658"/>
        <v>5</v>
      </c>
      <c r="G117003">
        <f t="shared" si="3659"/>
        <v>22</v>
      </c>
    </row>
    <row r="117004" spans="1:7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>VLOOKUP(C117004,Подписчики!A:C,2,0)</f>
        <v>UTC-3</v>
      </c>
      <c r="F117004">
        <f t="shared" si="3658"/>
        <v>5</v>
      </c>
      <c r="G117004">
        <f t="shared" si="3659"/>
        <v>22</v>
      </c>
    </row>
    <row r="117005" spans="1:7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>VLOOKUP(C117005,Подписчики!A:C,2,0)</f>
        <v>UTC+2</v>
      </c>
      <c r="F117005">
        <f t="shared" si="3658"/>
        <v>5</v>
      </c>
      <c r="G117005">
        <f t="shared" si="3659"/>
        <v>22</v>
      </c>
    </row>
    <row r="117006" spans="1:7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>VLOOKUP(C117006,Подписчики!A:C,2,0)</f>
        <v>UTC-5</v>
      </c>
      <c r="F117006">
        <f t="shared" si="3658"/>
        <v>5</v>
      </c>
      <c r="G117006">
        <f t="shared" si="3659"/>
        <v>22</v>
      </c>
    </row>
    <row r="117007" spans="1:7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>VLOOKUP(C117007,Подписчики!A:C,2,0)</f>
        <v>UTC+0</v>
      </c>
      <c r="F117007">
        <f t="shared" si="3658"/>
        <v>5</v>
      </c>
      <c r="G117007">
        <f t="shared" si="3659"/>
        <v>22</v>
      </c>
    </row>
    <row r="117008" spans="1:7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>VLOOKUP(C117008,Подписчики!A:C,2,0)</f>
        <v>UTC-6</v>
      </c>
      <c r="F117008">
        <f t="shared" si="3658"/>
        <v>5</v>
      </c>
      <c r="G117008">
        <f t="shared" si="3659"/>
        <v>22</v>
      </c>
    </row>
    <row r="117009" spans="1:7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>VLOOKUP(C117009,Подписчики!A:C,2,0)</f>
        <v>UTC-5</v>
      </c>
      <c r="F117009">
        <f t="shared" si="3658"/>
        <v>5</v>
      </c>
      <c r="G117009">
        <f t="shared" si="3659"/>
        <v>22</v>
      </c>
    </row>
    <row r="117010" spans="1:7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>VLOOKUP(C117010,Подписчики!A:C,2,0)</f>
        <v>UTC+1</v>
      </c>
      <c r="F117010">
        <f t="shared" si="3658"/>
        <v>5</v>
      </c>
      <c r="G117010">
        <f t="shared" si="3659"/>
        <v>23</v>
      </c>
    </row>
    <row r="117011" spans="1:7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>VLOOKUP(C117011,Подписчики!A:C,2,0)</f>
        <v>UTC+2</v>
      </c>
      <c r="F117011">
        <f t="shared" si="3658"/>
        <v>5</v>
      </c>
      <c r="G117011">
        <f t="shared" si="3659"/>
        <v>23</v>
      </c>
    </row>
    <row r="117012" spans="1:7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>VLOOKUP(C117012,Подписчики!A:C,2,0)</f>
        <v>UTC+0</v>
      </c>
      <c r="F117012">
        <f t="shared" si="3658"/>
        <v>5</v>
      </c>
      <c r="G117012">
        <f t="shared" si="3659"/>
        <v>23</v>
      </c>
    </row>
    <row r="117013" spans="1:7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t="str">
        <f>VLOOKUP(C117013,Подписчики!A:C,2,0)</f>
        <v>UTC+1</v>
      </c>
      <c r="F117013">
        <f t="shared" si="3658"/>
        <v>5</v>
      </c>
      <c r="G117013">
        <f t="shared" si="3659"/>
        <v>23</v>
      </c>
    </row>
    <row r="117014" spans="1:7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>VLOOKUP(C117014,Подписчики!A:C,2,0)</f>
        <v>UTC+2</v>
      </c>
      <c r="F117014">
        <f t="shared" si="3658"/>
        <v>5</v>
      </c>
      <c r="G117014">
        <f t="shared" si="3659"/>
        <v>23</v>
      </c>
    </row>
    <row r="117015" spans="1:7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>VLOOKUP(C117015,Подписчики!A:C,2,0)</f>
        <v>UTC+2</v>
      </c>
      <c r="F117015">
        <f t="shared" si="3658"/>
        <v>5</v>
      </c>
      <c r="G117015">
        <f t="shared" si="3659"/>
        <v>23</v>
      </c>
    </row>
    <row r="117016" spans="1:7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>VLOOKUP(C117016,Подписчики!A:C,2,0)</f>
        <v>UTC-5</v>
      </c>
      <c r="F117016">
        <f t="shared" si="3658"/>
        <v>5</v>
      </c>
      <c r="G117016">
        <f t="shared" si="3659"/>
        <v>23</v>
      </c>
    </row>
    <row r="117017" spans="1:7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>VLOOKUP(C117017,Подписчики!A:C,2,0)</f>
        <v>UTC+1</v>
      </c>
      <c r="F117017">
        <f t="shared" si="3658"/>
        <v>5</v>
      </c>
      <c r="G117017">
        <f t="shared" si="3659"/>
        <v>23</v>
      </c>
    </row>
    <row r="117018" spans="1:7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>VLOOKUP(C117018,Подписчики!A:C,2,0)</f>
        <v>UTC+1</v>
      </c>
      <c r="F117018">
        <f t="shared" si="3658"/>
        <v>5</v>
      </c>
      <c r="G117018">
        <f t="shared" si="3659"/>
        <v>23</v>
      </c>
    </row>
    <row r="117019" spans="1:7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>VLOOKUP(C117019,Подписчики!A:C,2,0)</f>
        <v>UTC+2</v>
      </c>
      <c r="F117019">
        <f t="shared" si="3658"/>
        <v>5</v>
      </c>
      <c r="G117019">
        <f t="shared" si="3659"/>
        <v>23</v>
      </c>
    </row>
    <row r="117020" spans="1:7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>VLOOKUP(C117020,Подписчики!A:C,2,0)</f>
        <v>UTC+1</v>
      </c>
      <c r="F117020">
        <f t="shared" si="3658"/>
        <v>5</v>
      </c>
      <c r="G117020">
        <f t="shared" si="3659"/>
        <v>23</v>
      </c>
    </row>
    <row r="117021" spans="1:7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>VLOOKUP(C117021,Подписчики!A:C,2,0)</f>
        <v>UTC+1</v>
      </c>
      <c r="F117021">
        <f t="shared" si="3658"/>
        <v>5</v>
      </c>
      <c r="G117021">
        <f t="shared" si="3659"/>
        <v>23</v>
      </c>
    </row>
    <row r="117022" spans="1:7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>VLOOKUP(C117022,Подписчики!A:C,2,0)</f>
        <v>UTC+2</v>
      </c>
      <c r="F117022">
        <f t="shared" si="3658"/>
        <v>5</v>
      </c>
      <c r="G117022">
        <f t="shared" si="3659"/>
        <v>23</v>
      </c>
    </row>
    <row r="117023" spans="1:7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>VLOOKUP(C117023,Подписчики!A:C,2,0)</f>
        <v>UTC+0</v>
      </c>
      <c r="F117023">
        <f t="shared" si="3658"/>
        <v>5</v>
      </c>
      <c r="G117023">
        <f t="shared" si="3659"/>
        <v>23</v>
      </c>
    </row>
    <row r="117024" spans="1:7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>VLOOKUP(C117024,Подписчики!A:C,2,0)</f>
        <v>UTC-6</v>
      </c>
      <c r="F117024">
        <f t="shared" si="3658"/>
        <v>5</v>
      </c>
      <c r="G117024">
        <f t="shared" si="3659"/>
        <v>23</v>
      </c>
    </row>
    <row r="117025" spans="1:7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>VLOOKUP(C117025,Подписчики!A:C,2,0)</f>
        <v>UTC+4</v>
      </c>
      <c r="F117025">
        <f t="shared" si="3658"/>
        <v>5</v>
      </c>
      <c r="G117025">
        <f t="shared" si="3659"/>
        <v>23</v>
      </c>
    </row>
    <row r="117026" spans="1:7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>VLOOKUP(C117026,Подписчики!A:C,2,0)</f>
        <v>UTC-3</v>
      </c>
      <c r="F117026">
        <f t="shared" si="3658"/>
        <v>5</v>
      </c>
      <c r="G117026">
        <f t="shared" si="3659"/>
        <v>23</v>
      </c>
    </row>
    <row r="117027" spans="1:7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>VLOOKUP(C117027,Подписчики!A:C,2,0)</f>
        <v>UTC+2</v>
      </c>
      <c r="F117027">
        <f t="shared" si="3658"/>
        <v>5</v>
      </c>
      <c r="G117027">
        <f t="shared" si="3659"/>
        <v>23</v>
      </c>
    </row>
    <row r="117028" spans="1:7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>VLOOKUP(C117028,Подписчики!A:C,2,0)</f>
        <v>UTC-4</v>
      </c>
      <c r="F117028">
        <f t="shared" si="3658"/>
        <v>5</v>
      </c>
      <c r="G117028">
        <f t="shared" si="3659"/>
        <v>23</v>
      </c>
    </row>
    <row r="117029" spans="1:7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>VLOOKUP(C117029,Подписчики!A:C,2,0)</f>
        <v>UTC+2</v>
      </c>
      <c r="F117029">
        <f t="shared" si="3658"/>
        <v>5</v>
      </c>
      <c r="G117029">
        <f t="shared" si="3659"/>
        <v>23</v>
      </c>
    </row>
    <row r="117030" spans="1:7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>VLOOKUP(C117030,Подписчики!A:C,2,0)</f>
        <v>UTC-4</v>
      </c>
      <c r="F117030">
        <f t="shared" si="3658"/>
        <v>5</v>
      </c>
      <c r="G117030">
        <f t="shared" si="3659"/>
        <v>23</v>
      </c>
    </row>
    <row r="117031" spans="1:7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>VLOOKUP(C117031,Подписчики!A:C,2,0)</f>
        <v>UTC+6</v>
      </c>
      <c r="F117031">
        <f t="shared" si="3658"/>
        <v>5</v>
      </c>
      <c r="G117031">
        <f t="shared" si="3659"/>
        <v>23</v>
      </c>
    </row>
    <row r="117032" spans="1:7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>VLOOKUP(C117032,Подписчики!A:C,2,0)</f>
        <v>UTC+0</v>
      </c>
      <c r="F117032">
        <f t="shared" si="3658"/>
        <v>5</v>
      </c>
      <c r="G117032">
        <f t="shared" si="3659"/>
        <v>23</v>
      </c>
    </row>
    <row r="117033" spans="1:7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>VLOOKUP(C117033,Подписчики!A:C,2,0)</f>
        <v>UTC+2</v>
      </c>
      <c r="F117033">
        <f t="shared" si="3658"/>
        <v>5</v>
      </c>
      <c r="G117033">
        <f t="shared" si="3659"/>
        <v>23</v>
      </c>
    </row>
    <row r="117034" spans="1:7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>VLOOKUP(C117034,Подписчики!A:C,2,0)</f>
        <v>UTC+1</v>
      </c>
      <c r="F117034">
        <f t="shared" si="3658"/>
        <v>5</v>
      </c>
      <c r="G117034">
        <f t="shared" si="3659"/>
        <v>23</v>
      </c>
    </row>
    <row r="117035" spans="1:7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>VLOOKUP(C117035,Подписчики!A:C,2,0)</f>
        <v>UTC-6</v>
      </c>
      <c r="F117035">
        <f t="shared" si="3658"/>
        <v>5</v>
      </c>
      <c r="G117035">
        <f t="shared" si="3659"/>
        <v>23</v>
      </c>
    </row>
    <row r="117036" spans="1:7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>VLOOKUP(C117036,Подписчики!A:C,2,0)</f>
        <v>UTC+1</v>
      </c>
      <c r="F117036">
        <f t="shared" si="3658"/>
        <v>5</v>
      </c>
      <c r="G117036">
        <f t="shared" si="3659"/>
        <v>23</v>
      </c>
    </row>
    <row r="117037" spans="1:7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t="str">
        <f>VLOOKUP(C117037,Подписчики!A:C,2,0)</f>
        <v>UTC+1</v>
      </c>
      <c r="F117037">
        <f t="shared" si="3658"/>
        <v>5</v>
      </c>
      <c r="G117037">
        <f t="shared" si="3659"/>
        <v>23</v>
      </c>
    </row>
    <row r="117038" spans="1:7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>VLOOKUP(C117038,Подписчики!A:C,2,0)</f>
        <v>UTC+11</v>
      </c>
      <c r="F117038">
        <f t="shared" si="3658"/>
        <v>5</v>
      </c>
      <c r="G117038">
        <f t="shared" si="3659"/>
        <v>23</v>
      </c>
    </row>
    <row r="117039" spans="1:7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>VLOOKUP(C117039,Подписчики!A:C,2,0)</f>
        <v>UTC+4</v>
      </c>
      <c r="F117039">
        <f t="shared" si="3658"/>
        <v>5</v>
      </c>
      <c r="G117039">
        <f t="shared" si="3659"/>
        <v>23</v>
      </c>
    </row>
    <row r="117040" spans="1:7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>VLOOKUP(C117040,Подписчики!A:C,2,0)</f>
        <v>UTC+1</v>
      </c>
      <c r="F117040">
        <f t="shared" si="3658"/>
        <v>5</v>
      </c>
      <c r="G117040">
        <f t="shared" si="3659"/>
        <v>23</v>
      </c>
    </row>
    <row r="117041" spans="1:7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>VLOOKUP(C117041,Подписчики!A:C,2,0)</f>
        <v>UTC+1</v>
      </c>
      <c r="F117041">
        <f t="shared" si="3658"/>
        <v>5</v>
      </c>
      <c r="G117041">
        <f t="shared" si="3659"/>
        <v>23</v>
      </c>
    </row>
    <row r="117042" spans="1:7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>VLOOKUP(C117042,Подписчики!A:C,2,0)</f>
        <v>UTC+2</v>
      </c>
      <c r="F117042">
        <f t="shared" si="3658"/>
        <v>5</v>
      </c>
      <c r="G117042">
        <f t="shared" si="3659"/>
        <v>23</v>
      </c>
    </row>
    <row r="117043" spans="1:7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>VLOOKUP(C117043,Подписчики!A:C,2,0)</f>
        <v>UTC+0</v>
      </c>
      <c r="F117043">
        <f t="shared" si="3658"/>
        <v>5</v>
      </c>
      <c r="G117043">
        <f t="shared" si="3659"/>
        <v>23</v>
      </c>
    </row>
    <row r="117044" spans="1:7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>VLOOKUP(C117044,Подписчики!A:C,2,0)</f>
        <v>UTC+2</v>
      </c>
      <c r="F117044">
        <f t="shared" si="3658"/>
        <v>5</v>
      </c>
      <c r="G117044">
        <f t="shared" si="3659"/>
        <v>23</v>
      </c>
    </row>
    <row r="117045" spans="1:7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>VLOOKUP(C117045,Подписчики!A:C,2,0)</f>
        <v>UTC+3</v>
      </c>
      <c r="F117045">
        <f t="shared" si="3658"/>
        <v>6</v>
      </c>
      <c r="G117045">
        <f t="shared" si="3659"/>
        <v>0</v>
      </c>
    </row>
    <row r="117046" spans="1:7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>VLOOKUP(C117046,Подписчики!A:C,2,0)</f>
        <v>UTC+1</v>
      </c>
      <c r="F117046">
        <f t="shared" si="3658"/>
        <v>6</v>
      </c>
      <c r="G117046">
        <f t="shared" si="3659"/>
        <v>0</v>
      </c>
    </row>
    <row r="117047" spans="1:7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>VLOOKUP(C117047,Подписчики!A:C,2,0)</f>
        <v>UTC+1</v>
      </c>
      <c r="F117047">
        <f t="shared" si="3658"/>
        <v>6</v>
      </c>
      <c r="G117047">
        <f t="shared" si="3659"/>
        <v>0</v>
      </c>
    </row>
    <row r="117048" spans="1:7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>VLOOKUP(C117048,Подписчики!A:C,2,0)</f>
        <v>UTC+2</v>
      </c>
      <c r="F117048">
        <f t="shared" si="3658"/>
        <v>6</v>
      </c>
      <c r="G117048">
        <f t="shared" si="3659"/>
        <v>0</v>
      </c>
    </row>
    <row r="117049" spans="1:7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>VLOOKUP(C117049,Подписчики!A:C,2,0)</f>
        <v>UTC+2</v>
      </c>
      <c r="F117049">
        <f t="shared" si="3658"/>
        <v>6</v>
      </c>
      <c r="G117049">
        <f t="shared" si="3659"/>
        <v>0</v>
      </c>
    </row>
    <row r="117050" spans="1:7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>VLOOKUP(C117050,Подписчики!A:C,2,0)</f>
        <v>UTC+2</v>
      </c>
      <c r="F117050">
        <f t="shared" si="3658"/>
        <v>6</v>
      </c>
      <c r="G117050">
        <f t="shared" si="3659"/>
        <v>0</v>
      </c>
    </row>
    <row r="117051" spans="1:7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t="str">
        <f>VLOOKUP(C117051,Подписчики!A:C,2,0)</f>
        <v>UTC+3</v>
      </c>
      <c r="F117051">
        <f t="shared" si="3658"/>
        <v>6</v>
      </c>
      <c r="G117051">
        <f t="shared" si="3659"/>
        <v>0</v>
      </c>
    </row>
    <row r="117052" spans="1:7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>VLOOKUP(C117052,Подписчики!A:C,2,0)</f>
        <v>UTC+1</v>
      </c>
      <c r="F117052">
        <f t="shared" si="3658"/>
        <v>6</v>
      </c>
      <c r="G117052">
        <f t="shared" si="3659"/>
        <v>0</v>
      </c>
    </row>
    <row r="117053" spans="1:7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>VLOOKUP(C117053,Подписчики!A:C,2,0)</f>
        <v>UTC+1</v>
      </c>
      <c r="F117053">
        <f t="shared" si="3658"/>
        <v>6</v>
      </c>
      <c r="G117053">
        <f t="shared" si="3659"/>
        <v>0</v>
      </c>
    </row>
    <row r="117054" spans="1:7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>VLOOKUP(C117054,Подписчики!A:C,2,0)</f>
        <v>UTC+1</v>
      </c>
      <c r="F117054">
        <f t="shared" si="3658"/>
        <v>6</v>
      </c>
      <c r="G117054">
        <f t="shared" si="3659"/>
        <v>0</v>
      </c>
    </row>
    <row r="117055" spans="1:7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>VLOOKUP(C117055,Подписчики!A:C,2,0)</f>
        <v>UTC+1</v>
      </c>
      <c r="F117055">
        <f t="shared" si="3658"/>
        <v>6</v>
      </c>
      <c r="G117055">
        <f t="shared" si="3659"/>
        <v>0</v>
      </c>
    </row>
    <row r="117056" spans="1:7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>VLOOKUP(C117056,Подписчики!A:C,2,0)</f>
        <v>UTC+3</v>
      </c>
      <c r="F117056">
        <f t="shared" si="3658"/>
        <v>6</v>
      </c>
      <c r="G117056">
        <f t="shared" si="3659"/>
        <v>0</v>
      </c>
    </row>
    <row r="117057" spans="1:7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>VLOOKUP(C117057,Подписчики!A:C,2,0)</f>
        <v>UTC+0</v>
      </c>
      <c r="F117057">
        <f t="shared" si="3658"/>
        <v>6</v>
      </c>
      <c r="G117057">
        <f t="shared" si="3659"/>
        <v>0</v>
      </c>
    </row>
    <row r="117058" spans="1:7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>VLOOKUP(C117058,Подписчики!A:C,2,0)</f>
        <v>UTC-4</v>
      </c>
      <c r="F117058">
        <f t="shared" si="3658"/>
        <v>6</v>
      </c>
      <c r="G117058">
        <f t="shared" si="3659"/>
        <v>0</v>
      </c>
    </row>
    <row r="117059" spans="1:7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>VLOOKUP(C117059,Подписчики!A:C,2,0)</f>
        <v>UTC-4</v>
      </c>
      <c r="F117059">
        <f t="shared" ref="F117059:F117122" si="3660">WEEKDAY(B117059)</f>
        <v>6</v>
      </c>
      <c r="G117059">
        <f t="shared" ref="G117059:G117122" si="3661">HOUR(B117059)</f>
        <v>0</v>
      </c>
    </row>
    <row r="117060" spans="1:7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>VLOOKUP(C117060,Подписчики!A:C,2,0)</f>
        <v>UTC+2</v>
      </c>
      <c r="F117060">
        <f t="shared" si="3660"/>
        <v>6</v>
      </c>
      <c r="G117060">
        <f t="shared" si="3661"/>
        <v>0</v>
      </c>
    </row>
    <row r="117061" spans="1:7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t="str">
        <f>VLOOKUP(C117061,Подписчики!A:C,2,0)</f>
        <v>UTC+0</v>
      </c>
      <c r="F117061">
        <f t="shared" si="3660"/>
        <v>6</v>
      </c>
      <c r="G117061">
        <f t="shared" si="3661"/>
        <v>0</v>
      </c>
    </row>
    <row r="117062" spans="1:7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t="str">
        <f>VLOOKUP(C117062,Подписчики!A:C,2,0)</f>
        <v>UTC+0</v>
      </c>
      <c r="F117062">
        <f t="shared" si="3660"/>
        <v>6</v>
      </c>
      <c r="G117062">
        <f t="shared" si="3661"/>
        <v>0</v>
      </c>
    </row>
    <row r="117063" spans="1:7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t="str">
        <f>VLOOKUP(C117063,Подписчики!A:C,2,0)</f>
        <v>UTC-4</v>
      </c>
      <c r="F117063">
        <f t="shared" si="3660"/>
        <v>6</v>
      </c>
      <c r="G117063">
        <f t="shared" si="3661"/>
        <v>0</v>
      </c>
    </row>
    <row r="117064" spans="1:7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>VLOOKUP(C117064,Подписчики!A:C,2,0)</f>
        <v>UTC+0</v>
      </c>
      <c r="F117064">
        <f t="shared" si="3660"/>
        <v>6</v>
      </c>
      <c r="G117064">
        <f t="shared" si="3661"/>
        <v>0</v>
      </c>
    </row>
    <row r="117065" spans="1:7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t="str">
        <f>VLOOKUP(C117065,Подписчики!A:C,2,0)</f>
        <v>UTC-7</v>
      </c>
      <c r="F117065">
        <f t="shared" si="3660"/>
        <v>6</v>
      </c>
      <c r="G117065">
        <f t="shared" si="3661"/>
        <v>0</v>
      </c>
    </row>
    <row r="117066" spans="1:7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>VLOOKUP(C117066,Подписчики!A:C,2,0)</f>
        <v>UTC+2</v>
      </c>
      <c r="F117066">
        <f t="shared" si="3660"/>
        <v>6</v>
      </c>
      <c r="G117066">
        <f t="shared" si="3661"/>
        <v>0</v>
      </c>
    </row>
    <row r="117067" spans="1:7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>VLOOKUP(C117067,Подписчики!A:C,2,0)</f>
        <v>UTC+1</v>
      </c>
      <c r="F117067">
        <f t="shared" si="3660"/>
        <v>6</v>
      </c>
      <c r="G117067">
        <f t="shared" si="3661"/>
        <v>0</v>
      </c>
    </row>
    <row r="117068" spans="1:7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>VLOOKUP(C117068,Подписчики!A:C,2,0)</f>
        <v>UTC+0</v>
      </c>
      <c r="F117068">
        <f t="shared" si="3660"/>
        <v>6</v>
      </c>
      <c r="G117068">
        <f t="shared" si="3661"/>
        <v>1</v>
      </c>
    </row>
    <row r="117069" spans="1:7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>VLOOKUP(C117069,Подписчики!A:C,2,0)</f>
        <v>UTC+1</v>
      </c>
      <c r="F117069">
        <f t="shared" si="3660"/>
        <v>6</v>
      </c>
      <c r="G117069">
        <f t="shared" si="3661"/>
        <v>1</v>
      </c>
    </row>
    <row r="117070" spans="1:7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>VLOOKUP(C117070,Подписчики!A:C,2,0)</f>
        <v>UTC+1</v>
      </c>
      <c r="F117070">
        <f t="shared" si="3660"/>
        <v>6</v>
      </c>
      <c r="G117070">
        <f t="shared" si="3661"/>
        <v>1</v>
      </c>
    </row>
    <row r="117071" spans="1:7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>VLOOKUP(C117071,Подписчики!A:C,2,0)</f>
        <v>UTC-6</v>
      </c>
      <c r="F117071">
        <f t="shared" si="3660"/>
        <v>6</v>
      </c>
      <c r="G117071">
        <f t="shared" si="3661"/>
        <v>1</v>
      </c>
    </row>
    <row r="117072" spans="1:7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>VLOOKUP(C117072,Подписчики!A:C,2,0)</f>
        <v>UTC-1</v>
      </c>
      <c r="F117072">
        <f t="shared" si="3660"/>
        <v>6</v>
      </c>
      <c r="G117072">
        <f t="shared" si="3661"/>
        <v>1</v>
      </c>
    </row>
    <row r="117073" spans="1:7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>VLOOKUP(C117073,Подписчики!A:C,2,0)</f>
        <v>UTC+1</v>
      </c>
      <c r="F117073">
        <f t="shared" si="3660"/>
        <v>6</v>
      </c>
      <c r="G117073">
        <f t="shared" si="3661"/>
        <v>1</v>
      </c>
    </row>
    <row r="117074" spans="1:7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>VLOOKUP(C117074,Подписчики!A:C,2,0)</f>
        <v>UTC-8</v>
      </c>
      <c r="F117074">
        <f t="shared" si="3660"/>
        <v>6</v>
      </c>
      <c r="G117074">
        <f t="shared" si="3661"/>
        <v>1</v>
      </c>
    </row>
    <row r="117075" spans="1:7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>VLOOKUP(C117075,Подписчики!A:C,2,0)</f>
        <v>UTC+1</v>
      </c>
      <c r="F117075">
        <f t="shared" si="3660"/>
        <v>6</v>
      </c>
      <c r="G117075">
        <f t="shared" si="3661"/>
        <v>1</v>
      </c>
    </row>
    <row r="117076" spans="1:7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>VLOOKUP(C117076,Подписчики!A:C,2,0)</f>
        <v>UTC+1</v>
      </c>
      <c r="F117076">
        <f t="shared" si="3660"/>
        <v>6</v>
      </c>
      <c r="G117076">
        <f t="shared" si="3661"/>
        <v>1</v>
      </c>
    </row>
    <row r="117077" spans="1:7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t="str">
        <f>VLOOKUP(C117077,Подписчики!A:C,2,0)</f>
        <v>UTC+2</v>
      </c>
      <c r="F117077">
        <f t="shared" si="3660"/>
        <v>6</v>
      </c>
      <c r="G117077">
        <f t="shared" si="3661"/>
        <v>1</v>
      </c>
    </row>
    <row r="117078" spans="1:7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>VLOOKUP(C117078,Подписчики!A:C,2,0)</f>
        <v>UTC-6</v>
      </c>
      <c r="F117078">
        <f t="shared" si="3660"/>
        <v>6</v>
      </c>
      <c r="G117078">
        <f t="shared" si="3661"/>
        <v>1</v>
      </c>
    </row>
    <row r="117079" spans="1:7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>VLOOKUP(C117079,Подписчики!A:C,2,0)</f>
        <v>UTC+0</v>
      </c>
      <c r="F117079">
        <f t="shared" si="3660"/>
        <v>6</v>
      </c>
      <c r="G117079">
        <f t="shared" si="3661"/>
        <v>1</v>
      </c>
    </row>
    <row r="117080" spans="1:7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>VLOOKUP(C117080,Подписчики!A:C,2,0)</f>
        <v>UTC+0</v>
      </c>
      <c r="F117080">
        <f t="shared" si="3660"/>
        <v>6</v>
      </c>
      <c r="G117080">
        <f t="shared" si="3661"/>
        <v>1</v>
      </c>
    </row>
    <row r="117081" spans="1:7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t="str">
        <f>VLOOKUP(C117081,Подписчики!A:C,2,0)</f>
        <v>UTC+0</v>
      </c>
      <c r="F117081">
        <f t="shared" si="3660"/>
        <v>6</v>
      </c>
      <c r="G117081">
        <f t="shared" si="3661"/>
        <v>1</v>
      </c>
    </row>
    <row r="117082" spans="1:7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>VLOOKUP(C117082,Подписчики!A:C,2,0)</f>
        <v>UTC+1</v>
      </c>
      <c r="F117082">
        <f t="shared" si="3660"/>
        <v>6</v>
      </c>
      <c r="G117082">
        <f t="shared" si="3661"/>
        <v>1</v>
      </c>
    </row>
    <row r="117083" spans="1:7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>VLOOKUP(C117083,Подписчики!A:C,2,0)</f>
        <v>UTC+0</v>
      </c>
      <c r="F117083">
        <f t="shared" si="3660"/>
        <v>6</v>
      </c>
      <c r="G117083">
        <f t="shared" si="3661"/>
        <v>1</v>
      </c>
    </row>
    <row r="117084" spans="1:7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>VLOOKUP(C117084,Подписчики!A:C,2,0)</f>
        <v>UTC+3</v>
      </c>
      <c r="F117084">
        <f t="shared" si="3660"/>
        <v>6</v>
      </c>
      <c r="G117084">
        <f t="shared" si="3661"/>
        <v>1</v>
      </c>
    </row>
    <row r="117085" spans="1:7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t="str">
        <f>VLOOKUP(C117085,Подписчики!A:C,2,0)</f>
        <v>UTC+0</v>
      </c>
      <c r="F117085">
        <f t="shared" si="3660"/>
        <v>6</v>
      </c>
      <c r="G117085">
        <f t="shared" si="3661"/>
        <v>1</v>
      </c>
    </row>
    <row r="117086" spans="1:7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>VLOOKUP(C117086,Подписчики!A:C,2,0)</f>
        <v>UTC-7</v>
      </c>
      <c r="F117086">
        <f t="shared" si="3660"/>
        <v>6</v>
      </c>
      <c r="G117086">
        <f t="shared" si="3661"/>
        <v>1</v>
      </c>
    </row>
    <row r="117087" spans="1:7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>VLOOKUP(C117087,Подписчики!A:C,2,0)</f>
        <v>UTC+1</v>
      </c>
      <c r="F117087">
        <f t="shared" si="3660"/>
        <v>6</v>
      </c>
      <c r="G117087">
        <f t="shared" si="3661"/>
        <v>1</v>
      </c>
    </row>
    <row r="117088" spans="1:7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>VLOOKUP(C117088,Подписчики!A:C,2,0)</f>
        <v>UTC+0</v>
      </c>
      <c r="F117088">
        <f t="shared" si="3660"/>
        <v>6</v>
      </c>
      <c r="G117088">
        <f t="shared" si="3661"/>
        <v>1</v>
      </c>
    </row>
    <row r="117089" spans="1:7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>VLOOKUP(C117089,Подписчики!A:C,2,0)</f>
        <v>UTC-4</v>
      </c>
      <c r="F117089">
        <f t="shared" si="3660"/>
        <v>6</v>
      </c>
      <c r="G117089">
        <f t="shared" si="3661"/>
        <v>2</v>
      </c>
    </row>
    <row r="117090" spans="1:7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>VLOOKUP(C117090,Подписчики!A:C,2,0)</f>
        <v>UTC-5</v>
      </c>
      <c r="F117090">
        <f t="shared" si="3660"/>
        <v>6</v>
      </c>
      <c r="G117090">
        <f t="shared" si="3661"/>
        <v>2</v>
      </c>
    </row>
    <row r="117091" spans="1:7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>VLOOKUP(C117091,Подписчики!A:C,2,0)</f>
        <v>UTC+0</v>
      </c>
      <c r="F117091">
        <f t="shared" si="3660"/>
        <v>6</v>
      </c>
      <c r="G117091">
        <f t="shared" si="3661"/>
        <v>2</v>
      </c>
    </row>
    <row r="117092" spans="1:7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t="str">
        <f>VLOOKUP(C117092,Подписчики!A:C,2,0)</f>
        <v>UTC-8</v>
      </c>
      <c r="F117092">
        <f t="shared" si="3660"/>
        <v>6</v>
      </c>
      <c r="G117092">
        <f t="shared" si="3661"/>
        <v>2</v>
      </c>
    </row>
    <row r="117093" spans="1:7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>VLOOKUP(C117093,Подписчики!A:C,2,0)</f>
        <v>UTC-4</v>
      </c>
      <c r="F117093">
        <f t="shared" si="3660"/>
        <v>6</v>
      </c>
      <c r="G117093">
        <f t="shared" si="3661"/>
        <v>2</v>
      </c>
    </row>
    <row r="117094" spans="1:7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>VLOOKUP(C117094,Подписчики!A:C,2,0)</f>
        <v>UTC+1</v>
      </c>
      <c r="F117094">
        <f t="shared" si="3660"/>
        <v>6</v>
      </c>
      <c r="G117094">
        <f t="shared" si="3661"/>
        <v>2</v>
      </c>
    </row>
    <row r="117095" spans="1:7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>VLOOKUP(C117095,Подписчики!A:C,2,0)</f>
        <v>UTC+12</v>
      </c>
      <c r="F117095">
        <f t="shared" si="3660"/>
        <v>6</v>
      </c>
      <c r="G117095">
        <f t="shared" si="3661"/>
        <v>2</v>
      </c>
    </row>
    <row r="117096" spans="1:7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>VLOOKUP(C117096,Подписчики!A:C,2,0)</f>
        <v>UTC+3</v>
      </c>
      <c r="F117096">
        <f t="shared" si="3660"/>
        <v>6</v>
      </c>
      <c r="G117096">
        <f t="shared" si="3661"/>
        <v>2</v>
      </c>
    </row>
    <row r="117097" spans="1:7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>VLOOKUP(C117097,Подписчики!A:C,2,0)</f>
        <v>UTC+7</v>
      </c>
      <c r="F117097">
        <f t="shared" si="3660"/>
        <v>6</v>
      </c>
      <c r="G117097">
        <f t="shared" si="3661"/>
        <v>2</v>
      </c>
    </row>
    <row r="117098" spans="1:7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>VLOOKUP(C117098,Подписчики!A:C,2,0)</f>
        <v>UTC-7</v>
      </c>
      <c r="F117098">
        <f t="shared" si="3660"/>
        <v>6</v>
      </c>
      <c r="G117098">
        <f t="shared" si="3661"/>
        <v>2</v>
      </c>
    </row>
    <row r="117099" spans="1:7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>VLOOKUP(C117099,Подписчики!A:C,2,0)</f>
        <v>UTC+6</v>
      </c>
      <c r="F117099">
        <f t="shared" si="3660"/>
        <v>6</v>
      </c>
      <c r="G117099">
        <f t="shared" si="3661"/>
        <v>2</v>
      </c>
    </row>
    <row r="117100" spans="1:7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>VLOOKUP(C117100,Подписчики!A:C,2,0)</f>
        <v>UTC+7</v>
      </c>
      <c r="F117100">
        <f t="shared" si="3660"/>
        <v>6</v>
      </c>
      <c r="G117100">
        <f t="shared" si="3661"/>
        <v>2</v>
      </c>
    </row>
    <row r="117101" spans="1:7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>VLOOKUP(C117101,Подписчики!A:C,2,0)</f>
        <v>UTC-8</v>
      </c>
      <c r="F117101">
        <f t="shared" si="3660"/>
        <v>6</v>
      </c>
      <c r="G117101">
        <f t="shared" si="3661"/>
        <v>2</v>
      </c>
    </row>
    <row r="117102" spans="1:7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t="str">
        <f>VLOOKUP(C117102,Подписчики!A:C,2,0)</f>
        <v>UTC-8</v>
      </c>
      <c r="F117102">
        <f t="shared" si="3660"/>
        <v>6</v>
      </c>
      <c r="G117102">
        <f t="shared" si="3661"/>
        <v>2</v>
      </c>
    </row>
    <row r="117103" spans="1:7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>VLOOKUP(C117103,Подписчики!A:C,2,0)</f>
        <v>UTC-2</v>
      </c>
      <c r="F117103">
        <f t="shared" si="3660"/>
        <v>6</v>
      </c>
      <c r="G117103">
        <f t="shared" si="3661"/>
        <v>3</v>
      </c>
    </row>
    <row r="117104" spans="1:7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t="str">
        <f>VLOOKUP(C117104,Подписчики!A:C,2,0)</f>
        <v>UTC+2</v>
      </c>
      <c r="F117104">
        <f t="shared" si="3660"/>
        <v>6</v>
      </c>
      <c r="G117104">
        <f t="shared" si="3661"/>
        <v>3</v>
      </c>
    </row>
    <row r="117105" spans="1:7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>VLOOKUP(C117105,Подписчики!A:C,2,0)</f>
        <v>UTC+1</v>
      </c>
      <c r="F117105">
        <f t="shared" si="3660"/>
        <v>6</v>
      </c>
      <c r="G117105">
        <f t="shared" si="3661"/>
        <v>3</v>
      </c>
    </row>
    <row r="117106" spans="1:7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>VLOOKUP(C117106,Подписчики!A:C,2,0)</f>
        <v>UTC+2</v>
      </c>
      <c r="F117106">
        <f t="shared" si="3660"/>
        <v>6</v>
      </c>
      <c r="G117106">
        <f t="shared" si="3661"/>
        <v>3</v>
      </c>
    </row>
    <row r="117107" spans="1:7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>VLOOKUP(C117107,Подписчики!A:C,2,0)</f>
        <v>UTC+2</v>
      </c>
      <c r="F117107">
        <f t="shared" si="3660"/>
        <v>6</v>
      </c>
      <c r="G117107">
        <f t="shared" si="3661"/>
        <v>3</v>
      </c>
    </row>
    <row r="117108" spans="1:7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>VLOOKUP(C117108,Подписчики!A:C,2,0)</f>
        <v>UTC-8</v>
      </c>
      <c r="F117108">
        <f t="shared" si="3660"/>
        <v>6</v>
      </c>
      <c r="G117108">
        <f t="shared" si="3661"/>
        <v>3</v>
      </c>
    </row>
    <row r="117109" spans="1:7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>VLOOKUP(C117109,Подписчики!A:C,2,0)</f>
        <v>UTC+1</v>
      </c>
      <c r="F117109">
        <f t="shared" si="3660"/>
        <v>6</v>
      </c>
      <c r="G117109">
        <f t="shared" si="3661"/>
        <v>3</v>
      </c>
    </row>
    <row r="117110" spans="1:7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>VLOOKUP(C117110,Подписчики!A:C,2,0)</f>
        <v>UTC-2</v>
      </c>
      <c r="F117110">
        <f t="shared" si="3660"/>
        <v>6</v>
      </c>
      <c r="G117110">
        <f t="shared" si="3661"/>
        <v>3</v>
      </c>
    </row>
    <row r="117111" spans="1:7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>VLOOKUP(C117111,Подписчики!A:C,2,0)</f>
        <v>UTC+11</v>
      </c>
      <c r="F117111">
        <f t="shared" si="3660"/>
        <v>6</v>
      </c>
      <c r="G117111">
        <f t="shared" si="3661"/>
        <v>3</v>
      </c>
    </row>
    <row r="117112" spans="1:7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t="str">
        <f>VLOOKUP(C117112,Подписчики!A:C,2,0)</f>
        <v>UTC-5</v>
      </c>
      <c r="F117112">
        <f t="shared" si="3660"/>
        <v>6</v>
      </c>
      <c r="G117112">
        <f t="shared" si="3661"/>
        <v>3</v>
      </c>
    </row>
    <row r="117113" spans="1:7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>VLOOKUP(C117113,Подписчики!A:C,2,0)</f>
        <v>UTC+2</v>
      </c>
      <c r="F117113">
        <f t="shared" si="3660"/>
        <v>6</v>
      </c>
      <c r="G117113">
        <f t="shared" si="3661"/>
        <v>4</v>
      </c>
    </row>
    <row r="117114" spans="1:7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>VLOOKUP(C117114,Подписчики!A:C,2,0)</f>
        <v>UTC-4</v>
      </c>
      <c r="F117114">
        <f t="shared" si="3660"/>
        <v>6</v>
      </c>
      <c r="G117114">
        <f t="shared" si="3661"/>
        <v>4</v>
      </c>
    </row>
    <row r="117115" spans="1:7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>VLOOKUP(C117115,Подписчики!A:C,2,0)</f>
        <v>UTC+0</v>
      </c>
      <c r="F117115">
        <f t="shared" si="3660"/>
        <v>6</v>
      </c>
      <c r="G117115">
        <f t="shared" si="3661"/>
        <v>4</v>
      </c>
    </row>
    <row r="117116" spans="1:7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>VLOOKUP(C117116,Подписчики!A:C,2,0)</f>
        <v>UTC-5</v>
      </c>
      <c r="F117116">
        <f t="shared" si="3660"/>
        <v>6</v>
      </c>
      <c r="G117116">
        <f t="shared" si="3661"/>
        <v>4</v>
      </c>
    </row>
    <row r="117117" spans="1:7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>VLOOKUP(C117117,Подписчики!A:C,2,0)</f>
        <v>UTC+1</v>
      </c>
      <c r="F117117">
        <f t="shared" si="3660"/>
        <v>6</v>
      </c>
      <c r="G117117">
        <f t="shared" si="3661"/>
        <v>4</v>
      </c>
    </row>
    <row r="117118" spans="1:7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>VLOOKUP(C117118,Подписчики!A:C,2,0)</f>
        <v>UTC+3</v>
      </c>
      <c r="F117118">
        <f t="shared" si="3660"/>
        <v>6</v>
      </c>
      <c r="G117118">
        <f t="shared" si="3661"/>
        <v>4</v>
      </c>
    </row>
    <row r="117119" spans="1:7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t="str">
        <f>VLOOKUP(C117119,Подписчики!A:C,2,0)</f>
        <v>UTC+2</v>
      </c>
      <c r="F117119">
        <f t="shared" si="3660"/>
        <v>6</v>
      </c>
      <c r="G117119">
        <f t="shared" si="3661"/>
        <v>4</v>
      </c>
    </row>
    <row r="117120" spans="1:7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>VLOOKUP(C117120,Подписчики!A:C,2,0)</f>
        <v>UTC+0</v>
      </c>
      <c r="F117120">
        <f t="shared" si="3660"/>
        <v>6</v>
      </c>
      <c r="G117120">
        <f t="shared" si="3661"/>
        <v>4</v>
      </c>
    </row>
    <row r="117121" spans="1:7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>VLOOKUP(C117121,Подписчики!A:C,2,0)</f>
        <v>UTC+2</v>
      </c>
      <c r="F117121">
        <f t="shared" si="3660"/>
        <v>6</v>
      </c>
      <c r="G117121">
        <f t="shared" si="3661"/>
        <v>4</v>
      </c>
    </row>
    <row r="117122" spans="1:7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>VLOOKUP(C117122,Подписчики!A:C,2,0)</f>
        <v>UTC+6</v>
      </c>
      <c r="F117122">
        <f t="shared" si="3660"/>
        <v>6</v>
      </c>
      <c r="G117122">
        <f t="shared" si="3661"/>
        <v>4</v>
      </c>
    </row>
    <row r="117123" spans="1:7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>VLOOKUP(C117123,Подписчики!A:C,2,0)</f>
        <v>UTC+2</v>
      </c>
      <c r="F117123">
        <f t="shared" ref="F117123:F117186" si="3662">WEEKDAY(B117123)</f>
        <v>6</v>
      </c>
      <c r="G117123">
        <f t="shared" ref="G117123:G117186" si="3663">HOUR(B117123)</f>
        <v>4</v>
      </c>
    </row>
    <row r="117124" spans="1:7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>VLOOKUP(C117124,Подписчики!A:C,2,0)</f>
        <v>UTC+9</v>
      </c>
      <c r="F117124">
        <f t="shared" si="3662"/>
        <v>6</v>
      </c>
      <c r="G117124">
        <f t="shared" si="3663"/>
        <v>4</v>
      </c>
    </row>
    <row r="117125" spans="1:7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>VLOOKUP(C117125,Подписчики!A:C,2,0)</f>
        <v>UTC-8</v>
      </c>
      <c r="F117125">
        <f t="shared" si="3662"/>
        <v>6</v>
      </c>
      <c r="G117125">
        <f t="shared" si="3663"/>
        <v>4</v>
      </c>
    </row>
    <row r="117126" spans="1:7" x14ac:dyDescent="0.25">
      <c r="A117126">
        <v>353888</v>
      </c>
      <c r="B117126" s="2">
        <v>44414.2</v>
      </c>
      <c r="C117126">
        <v>96287</v>
      </c>
      <c r="D117126">
        <v>108172</v>
      </c>
      <c r="E117126" t="str">
        <f>VLOOKUP(C117126,Подписчики!A:C,2,0)</f>
        <v>UTC+3</v>
      </c>
      <c r="F117126">
        <f t="shared" si="3662"/>
        <v>6</v>
      </c>
      <c r="G117126">
        <f t="shared" si="3663"/>
        <v>4</v>
      </c>
    </row>
    <row r="117127" spans="1:7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>VLOOKUP(C117127,Подписчики!A:C,2,0)</f>
        <v>UTC-8</v>
      </c>
      <c r="F117127">
        <f t="shared" si="3662"/>
        <v>6</v>
      </c>
      <c r="G117127">
        <f t="shared" si="3663"/>
        <v>4</v>
      </c>
    </row>
    <row r="117128" spans="1:7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>VLOOKUP(C117128,Подписчики!A:C,2,0)</f>
        <v>UTC+2</v>
      </c>
      <c r="F117128">
        <f t="shared" si="3662"/>
        <v>6</v>
      </c>
      <c r="G117128">
        <f t="shared" si="3663"/>
        <v>4</v>
      </c>
    </row>
    <row r="117129" spans="1:7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>VLOOKUP(C117129,Подписчики!A:C,2,0)</f>
        <v>UTC-4</v>
      </c>
      <c r="F117129">
        <f t="shared" si="3662"/>
        <v>6</v>
      </c>
      <c r="G117129">
        <f t="shared" si="3663"/>
        <v>4</v>
      </c>
    </row>
    <row r="117130" spans="1:7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>VLOOKUP(C117130,Подписчики!A:C,2,0)</f>
        <v>UTC+9</v>
      </c>
      <c r="F117130">
        <f t="shared" si="3662"/>
        <v>6</v>
      </c>
      <c r="G117130">
        <f t="shared" si="3663"/>
        <v>4</v>
      </c>
    </row>
    <row r="117131" spans="1:7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>VLOOKUP(C117131,Подписчики!A:C,2,0)</f>
        <v>UTC+9</v>
      </c>
      <c r="F117131">
        <f t="shared" si="3662"/>
        <v>6</v>
      </c>
      <c r="G117131">
        <f t="shared" si="3663"/>
        <v>5</v>
      </c>
    </row>
    <row r="117132" spans="1:7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>VLOOKUP(C117132,Подписчики!A:C,2,0)</f>
        <v>UTC-8</v>
      </c>
      <c r="F117132">
        <f t="shared" si="3662"/>
        <v>6</v>
      </c>
      <c r="G117132">
        <f t="shared" si="3663"/>
        <v>5</v>
      </c>
    </row>
    <row r="117133" spans="1:7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>VLOOKUP(C117133,Подписчики!A:C,2,0)</f>
        <v>UTC+12</v>
      </c>
      <c r="F117133">
        <f t="shared" si="3662"/>
        <v>6</v>
      </c>
      <c r="G117133">
        <f t="shared" si="3663"/>
        <v>5</v>
      </c>
    </row>
    <row r="117134" spans="1:7" x14ac:dyDescent="0.25">
      <c r="A117134">
        <v>353905</v>
      </c>
      <c r="B117134" s="2">
        <v>44414.231</v>
      </c>
      <c r="C117134">
        <v>45012</v>
      </c>
      <c r="D117134">
        <v>475983</v>
      </c>
      <c r="E117134" t="str">
        <f>VLOOKUP(C117134,Подписчики!A:C,2,0)</f>
        <v>UTC+3</v>
      </c>
      <c r="F117134">
        <f t="shared" si="3662"/>
        <v>6</v>
      </c>
      <c r="G117134">
        <f t="shared" si="3663"/>
        <v>5</v>
      </c>
    </row>
    <row r="117135" spans="1:7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t="str">
        <f>VLOOKUP(C117135,Подписчики!A:C,2,0)</f>
        <v>UTC+2</v>
      </c>
      <c r="F117135">
        <f t="shared" si="3662"/>
        <v>6</v>
      </c>
      <c r="G117135">
        <f t="shared" si="3663"/>
        <v>5</v>
      </c>
    </row>
    <row r="117136" spans="1:7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>VLOOKUP(C117136,Подписчики!A:C,2,0)</f>
        <v>UTC+12</v>
      </c>
      <c r="F117136">
        <f t="shared" si="3662"/>
        <v>6</v>
      </c>
      <c r="G117136">
        <f t="shared" si="3663"/>
        <v>5</v>
      </c>
    </row>
    <row r="117137" spans="1:7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t="str">
        <f>VLOOKUP(C117137,Подписчики!A:C,2,0)</f>
        <v>UTC+8</v>
      </c>
      <c r="F117137">
        <f t="shared" si="3662"/>
        <v>6</v>
      </c>
      <c r="G117137">
        <f t="shared" si="3663"/>
        <v>5</v>
      </c>
    </row>
    <row r="117138" spans="1:7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>VLOOKUP(C117138,Подписчики!A:C,2,0)</f>
        <v>UTC+1</v>
      </c>
      <c r="F117138">
        <f t="shared" si="3662"/>
        <v>6</v>
      </c>
      <c r="G117138">
        <f t="shared" si="3663"/>
        <v>5</v>
      </c>
    </row>
    <row r="117139" spans="1:7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>VLOOKUP(C117139,Подписчики!A:C,2,0)</f>
        <v>UTC-8</v>
      </c>
      <c r="F117139">
        <f t="shared" si="3662"/>
        <v>6</v>
      </c>
      <c r="G117139">
        <f t="shared" si="3663"/>
        <v>5</v>
      </c>
    </row>
    <row r="117140" spans="1:7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t="str">
        <f>VLOOKUP(C117140,Подписчики!A:C,2,0)</f>
        <v>UTC-6</v>
      </c>
      <c r="F117140">
        <f t="shared" si="3662"/>
        <v>6</v>
      </c>
      <c r="G117140">
        <f t="shared" si="3663"/>
        <v>6</v>
      </c>
    </row>
    <row r="117141" spans="1:7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>VLOOKUP(C117141,Подписчики!A:C,2,0)</f>
        <v>UTC+12</v>
      </c>
      <c r="F117141">
        <f t="shared" si="3662"/>
        <v>6</v>
      </c>
      <c r="G117141">
        <f t="shared" si="3663"/>
        <v>6</v>
      </c>
    </row>
    <row r="117142" spans="1:7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>VLOOKUP(C117142,Подписчики!A:C,2,0)</f>
        <v>UTC+1</v>
      </c>
      <c r="F117142">
        <f t="shared" si="3662"/>
        <v>6</v>
      </c>
      <c r="G117142">
        <f t="shared" si="3663"/>
        <v>6</v>
      </c>
    </row>
    <row r="117143" spans="1:7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>VLOOKUP(C117143,Подписчики!A:C,2,0)</f>
        <v>UTC+3</v>
      </c>
      <c r="F117143">
        <f t="shared" si="3662"/>
        <v>6</v>
      </c>
      <c r="G117143">
        <f t="shared" si="3663"/>
        <v>6</v>
      </c>
    </row>
    <row r="117144" spans="1:7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>VLOOKUP(C117144,Подписчики!A:C,2,0)</f>
        <v>UTC+0</v>
      </c>
      <c r="F117144">
        <f t="shared" si="3662"/>
        <v>6</v>
      </c>
      <c r="G117144">
        <f t="shared" si="3663"/>
        <v>6</v>
      </c>
    </row>
    <row r="117145" spans="1:7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>VLOOKUP(C117145,Подписчики!A:C,2,0)</f>
        <v>UTC+2</v>
      </c>
      <c r="F117145">
        <f t="shared" si="3662"/>
        <v>6</v>
      </c>
      <c r="G117145">
        <f t="shared" si="3663"/>
        <v>6</v>
      </c>
    </row>
    <row r="117146" spans="1:7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t="str">
        <f>VLOOKUP(C117146,Подписчики!A:C,2,0)</f>
        <v>UTC-7</v>
      </c>
      <c r="F117146">
        <f t="shared" si="3662"/>
        <v>6</v>
      </c>
      <c r="G117146">
        <f t="shared" si="3663"/>
        <v>6</v>
      </c>
    </row>
    <row r="117147" spans="1:7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>VLOOKUP(C117147,Подписчики!A:C,2,0)</f>
        <v>UTC+4</v>
      </c>
      <c r="F117147">
        <f t="shared" si="3662"/>
        <v>6</v>
      </c>
      <c r="G117147">
        <f t="shared" si="3663"/>
        <v>6</v>
      </c>
    </row>
    <row r="117148" spans="1:7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>VLOOKUP(C117148,Подписчики!A:C,2,0)</f>
        <v>UTC+12</v>
      </c>
      <c r="F117148">
        <f t="shared" si="3662"/>
        <v>6</v>
      </c>
      <c r="G117148">
        <f t="shared" si="3663"/>
        <v>6</v>
      </c>
    </row>
    <row r="117149" spans="1:7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>VLOOKUP(C117149,Подписчики!A:C,2,0)</f>
        <v>UTC+0</v>
      </c>
      <c r="F117149">
        <f t="shared" si="3662"/>
        <v>6</v>
      </c>
      <c r="G117149">
        <f t="shared" si="3663"/>
        <v>6</v>
      </c>
    </row>
    <row r="117150" spans="1:7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>VLOOKUP(C117150,Подписчики!A:C,2,0)</f>
        <v>UTC+1</v>
      </c>
      <c r="F117150">
        <f t="shared" si="3662"/>
        <v>6</v>
      </c>
      <c r="G117150">
        <f t="shared" si="3663"/>
        <v>6</v>
      </c>
    </row>
    <row r="117151" spans="1:7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>VLOOKUP(C117151,Подписчики!A:C,2,0)</f>
        <v>UTC+3</v>
      </c>
      <c r="F117151">
        <f t="shared" si="3662"/>
        <v>6</v>
      </c>
      <c r="G117151">
        <f t="shared" si="3663"/>
        <v>6</v>
      </c>
    </row>
    <row r="117152" spans="1:7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>VLOOKUP(C117152,Подписчики!A:C,2,0)</f>
        <v>UTC+4</v>
      </c>
      <c r="F117152">
        <f t="shared" si="3662"/>
        <v>6</v>
      </c>
      <c r="G117152">
        <f t="shared" si="3663"/>
        <v>6</v>
      </c>
    </row>
    <row r="117153" spans="1:7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>VLOOKUP(C117153,Подписчики!A:C,2,0)</f>
        <v>UTC-5</v>
      </c>
      <c r="F117153">
        <f t="shared" si="3662"/>
        <v>6</v>
      </c>
      <c r="G117153">
        <f t="shared" si="3663"/>
        <v>6</v>
      </c>
    </row>
    <row r="117154" spans="1:7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>VLOOKUP(C117154,Подписчики!A:C,2,0)</f>
        <v>UTC+7</v>
      </c>
      <c r="F117154">
        <f t="shared" si="3662"/>
        <v>6</v>
      </c>
      <c r="G117154">
        <f t="shared" si="3663"/>
        <v>7</v>
      </c>
    </row>
    <row r="117155" spans="1:7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>VLOOKUP(C117155,Подписчики!A:C,2,0)</f>
        <v>UTC+3</v>
      </c>
      <c r="F117155">
        <f t="shared" si="3662"/>
        <v>6</v>
      </c>
      <c r="G117155">
        <f t="shared" si="3663"/>
        <v>7</v>
      </c>
    </row>
    <row r="117156" spans="1:7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>VLOOKUP(C117156,Подписчики!A:C,2,0)</f>
        <v>UTC+7</v>
      </c>
      <c r="F117156">
        <f t="shared" si="3662"/>
        <v>6</v>
      </c>
      <c r="G117156">
        <f t="shared" si="3663"/>
        <v>7</v>
      </c>
    </row>
    <row r="117157" spans="1:7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>VLOOKUP(C117157,Подписчики!A:C,2,0)</f>
        <v>UTC+9</v>
      </c>
      <c r="F117157">
        <f t="shared" si="3662"/>
        <v>6</v>
      </c>
      <c r="G117157">
        <f t="shared" si="3663"/>
        <v>7</v>
      </c>
    </row>
    <row r="117158" spans="1:7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t="str">
        <f>VLOOKUP(C117158,Подписчики!A:C,2,0)</f>
        <v>UTC+1</v>
      </c>
      <c r="F117158">
        <f t="shared" si="3662"/>
        <v>6</v>
      </c>
      <c r="G117158">
        <f t="shared" si="3663"/>
        <v>7</v>
      </c>
    </row>
    <row r="117159" spans="1:7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>VLOOKUP(C117159,Подписчики!A:C,2,0)</f>
        <v>UTC+7</v>
      </c>
      <c r="F117159">
        <f t="shared" si="3662"/>
        <v>6</v>
      </c>
      <c r="G117159">
        <f t="shared" si="3663"/>
        <v>7</v>
      </c>
    </row>
    <row r="117160" spans="1:7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>VLOOKUP(C117160,Подписчики!A:C,2,0)</f>
        <v>UTC+7</v>
      </c>
      <c r="F117160">
        <f t="shared" si="3662"/>
        <v>6</v>
      </c>
      <c r="G117160">
        <f t="shared" si="3663"/>
        <v>7</v>
      </c>
    </row>
    <row r="117161" spans="1:7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>VLOOKUP(C117161,Подписчики!A:C,2,0)</f>
        <v>UTC+12</v>
      </c>
      <c r="F117161">
        <f t="shared" si="3662"/>
        <v>6</v>
      </c>
      <c r="G117161">
        <f t="shared" si="3663"/>
        <v>7</v>
      </c>
    </row>
    <row r="117162" spans="1:7" x14ac:dyDescent="0.25">
      <c r="A117162">
        <v>353995</v>
      </c>
      <c r="B117162" s="2">
        <v>44414.33</v>
      </c>
      <c r="C117162">
        <v>56672</v>
      </c>
      <c r="D117162">
        <v>347008</v>
      </c>
      <c r="E117162" t="str">
        <f>VLOOKUP(C117162,Подписчики!A:C,2,0)</f>
        <v>UTC+0</v>
      </c>
      <c r="F117162">
        <f t="shared" si="3662"/>
        <v>6</v>
      </c>
      <c r="G117162">
        <f t="shared" si="3663"/>
        <v>7</v>
      </c>
    </row>
    <row r="117163" spans="1:7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t="str">
        <f>VLOOKUP(C117163,Подписчики!A:C,2,0)</f>
        <v>UTC+7</v>
      </c>
      <c r="F117163">
        <f t="shared" si="3662"/>
        <v>6</v>
      </c>
      <c r="G117163">
        <f t="shared" si="3663"/>
        <v>7</v>
      </c>
    </row>
    <row r="117164" spans="1:7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>VLOOKUP(C117164,Подписчики!A:C,2,0)</f>
        <v>UTC+2</v>
      </c>
      <c r="F117164">
        <f t="shared" si="3662"/>
        <v>6</v>
      </c>
      <c r="G117164">
        <f t="shared" si="3663"/>
        <v>7</v>
      </c>
    </row>
    <row r="117165" spans="1:7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>VLOOKUP(C117165,Подписчики!A:C,2,0)</f>
        <v>UTC+2</v>
      </c>
      <c r="F117165">
        <f t="shared" si="3662"/>
        <v>6</v>
      </c>
      <c r="G117165">
        <f t="shared" si="3663"/>
        <v>7</v>
      </c>
    </row>
    <row r="117166" spans="1:7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t="str">
        <f>VLOOKUP(C117166,Подписчики!A:C,2,0)</f>
        <v>UTC+8</v>
      </c>
      <c r="F117166">
        <f t="shared" si="3662"/>
        <v>6</v>
      </c>
      <c r="G117166">
        <f t="shared" si="3663"/>
        <v>8</v>
      </c>
    </row>
    <row r="117167" spans="1:7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>VLOOKUP(C117167,Подписчики!A:C,2,0)</f>
        <v>UTC+12</v>
      </c>
      <c r="F117167">
        <f t="shared" si="3662"/>
        <v>6</v>
      </c>
      <c r="G117167">
        <f t="shared" si="3663"/>
        <v>8</v>
      </c>
    </row>
    <row r="117168" spans="1:7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>VLOOKUP(C117168,Подписчики!A:C,2,0)</f>
        <v>UTC+10</v>
      </c>
      <c r="F117168">
        <f t="shared" si="3662"/>
        <v>6</v>
      </c>
      <c r="G117168">
        <f t="shared" si="3663"/>
        <v>8</v>
      </c>
    </row>
    <row r="117169" spans="1:7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>VLOOKUP(C117169,Подписчики!A:C,2,0)</f>
        <v>UTC+8</v>
      </c>
      <c r="F117169">
        <f t="shared" si="3662"/>
        <v>6</v>
      </c>
      <c r="G117169">
        <f t="shared" si="3663"/>
        <v>8</v>
      </c>
    </row>
    <row r="117170" spans="1:7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>VLOOKUP(C117170,Подписчики!A:C,2,0)</f>
        <v>UTC+7</v>
      </c>
      <c r="F117170">
        <f t="shared" si="3662"/>
        <v>6</v>
      </c>
      <c r="G117170">
        <f t="shared" si="3663"/>
        <v>8</v>
      </c>
    </row>
    <row r="117171" spans="1:7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>VLOOKUP(C117171,Подписчики!A:C,2,0)</f>
        <v>UTC+0</v>
      </c>
      <c r="F117171">
        <f t="shared" si="3662"/>
        <v>6</v>
      </c>
      <c r="G117171">
        <f t="shared" si="3663"/>
        <v>8</v>
      </c>
    </row>
    <row r="117172" spans="1:7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>VLOOKUP(C117172,Подписчики!A:C,2,0)</f>
        <v>UTC+7</v>
      </c>
      <c r="F117172">
        <f t="shared" si="3662"/>
        <v>6</v>
      </c>
      <c r="G117172">
        <f t="shared" si="3663"/>
        <v>8</v>
      </c>
    </row>
    <row r="117173" spans="1:7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>VLOOKUP(C117173,Подписчики!A:C,2,0)</f>
        <v>UTC+0</v>
      </c>
      <c r="F117173">
        <f t="shared" si="3662"/>
        <v>6</v>
      </c>
      <c r="G117173">
        <f t="shared" si="3663"/>
        <v>8</v>
      </c>
    </row>
    <row r="117174" spans="1:7" x14ac:dyDescent="0.25">
      <c r="A117174">
        <v>354030</v>
      </c>
      <c r="B117174" s="2">
        <v>44414.373</v>
      </c>
      <c r="C117174">
        <v>298295</v>
      </c>
      <c r="D117174">
        <v>447858</v>
      </c>
      <c r="E117174" t="str">
        <f>VLOOKUP(C117174,Подписчики!A:C,2,0)</f>
        <v>UTC+0</v>
      </c>
      <c r="F117174">
        <f t="shared" si="3662"/>
        <v>6</v>
      </c>
      <c r="G117174">
        <f t="shared" si="3663"/>
        <v>8</v>
      </c>
    </row>
    <row r="117175" spans="1:7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>VLOOKUP(C117175,Подписчики!A:C,2,0)</f>
        <v>UTC-8</v>
      </c>
      <c r="F117175">
        <f t="shared" si="3662"/>
        <v>6</v>
      </c>
      <c r="G117175">
        <f t="shared" si="3663"/>
        <v>9</v>
      </c>
    </row>
    <row r="117176" spans="1:7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>VLOOKUP(C117176,Подписчики!A:C,2,0)</f>
        <v>UTC+6</v>
      </c>
      <c r="F117176">
        <f t="shared" si="3662"/>
        <v>6</v>
      </c>
      <c r="G117176">
        <f t="shared" si="3663"/>
        <v>9</v>
      </c>
    </row>
    <row r="117177" spans="1:7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>VLOOKUP(C117177,Подписчики!A:C,2,0)</f>
        <v>UTC-3</v>
      </c>
      <c r="F117177">
        <f t="shared" si="3662"/>
        <v>6</v>
      </c>
      <c r="G117177">
        <f t="shared" si="3663"/>
        <v>9</v>
      </c>
    </row>
    <row r="117178" spans="1:7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>VLOOKUP(C117178,Подписчики!A:C,2,0)</f>
        <v>UTC+1</v>
      </c>
      <c r="F117178">
        <f t="shared" si="3662"/>
        <v>6</v>
      </c>
      <c r="G117178">
        <f t="shared" si="3663"/>
        <v>9</v>
      </c>
    </row>
    <row r="117179" spans="1:7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>VLOOKUP(C117179,Подписчики!A:C,2,0)</f>
        <v>UTC+2</v>
      </c>
      <c r="F117179">
        <f t="shared" si="3662"/>
        <v>6</v>
      </c>
      <c r="G117179">
        <f t="shared" si="3663"/>
        <v>9</v>
      </c>
    </row>
    <row r="117180" spans="1:7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>VLOOKUP(C117180,Подписчики!A:C,2,0)</f>
        <v>UTC+4</v>
      </c>
      <c r="F117180">
        <f t="shared" si="3662"/>
        <v>6</v>
      </c>
      <c r="G117180">
        <f t="shared" si="3663"/>
        <v>9</v>
      </c>
    </row>
    <row r="117181" spans="1:7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>VLOOKUP(C117181,Подписчики!A:C,2,0)</f>
        <v>UTC+6</v>
      </c>
      <c r="F117181">
        <f t="shared" si="3662"/>
        <v>6</v>
      </c>
      <c r="G117181">
        <f t="shared" si="3663"/>
        <v>9</v>
      </c>
    </row>
    <row r="117182" spans="1:7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>VLOOKUP(C117182,Подписчики!A:C,2,0)</f>
        <v>UTC+7</v>
      </c>
      <c r="F117182">
        <f t="shared" si="3662"/>
        <v>6</v>
      </c>
      <c r="G117182">
        <f t="shared" si="3663"/>
        <v>9</v>
      </c>
    </row>
    <row r="117183" spans="1:7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>VLOOKUP(C117183,Подписчики!A:C,2,0)</f>
        <v>UTC+11</v>
      </c>
      <c r="F117183">
        <f t="shared" si="3662"/>
        <v>6</v>
      </c>
      <c r="G117183">
        <f t="shared" si="3663"/>
        <v>9</v>
      </c>
    </row>
    <row r="117184" spans="1:7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>VLOOKUP(C117184,Подписчики!A:C,2,0)</f>
        <v>UTC+5</v>
      </c>
      <c r="F117184">
        <f t="shared" si="3662"/>
        <v>6</v>
      </c>
      <c r="G117184">
        <f t="shared" si="3663"/>
        <v>9</v>
      </c>
    </row>
    <row r="117185" spans="1:7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>VLOOKUP(C117185,Подписчики!A:C,2,0)</f>
        <v>UTC+2</v>
      </c>
      <c r="F117185">
        <f t="shared" si="3662"/>
        <v>6</v>
      </c>
      <c r="G117185">
        <f t="shared" si="3663"/>
        <v>9</v>
      </c>
    </row>
    <row r="117186" spans="1:7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>VLOOKUP(C117186,Подписчики!A:C,2,0)</f>
        <v>UTC+7</v>
      </c>
      <c r="F117186">
        <f t="shared" si="3662"/>
        <v>6</v>
      </c>
      <c r="G117186">
        <f t="shared" si="3663"/>
        <v>9</v>
      </c>
    </row>
    <row r="117187" spans="1:7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>VLOOKUP(C117187,Подписчики!A:C,2,0)</f>
        <v>UTC+10</v>
      </c>
      <c r="F117187">
        <f t="shared" ref="F117187:F117250" si="3664">WEEKDAY(B117187)</f>
        <v>6</v>
      </c>
      <c r="G117187">
        <f t="shared" ref="G117187:G117250" si="3665">HOUR(B117187)</f>
        <v>9</v>
      </c>
    </row>
    <row r="117188" spans="1:7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>VLOOKUP(C117188,Подписчики!A:C,2,0)</f>
        <v>UTC+2</v>
      </c>
      <c r="F117188">
        <f t="shared" si="3664"/>
        <v>6</v>
      </c>
      <c r="G117188">
        <f t="shared" si="3665"/>
        <v>9</v>
      </c>
    </row>
    <row r="117189" spans="1:7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>VLOOKUP(C117189,Подписчики!A:C,2,0)</f>
        <v>UTC+5</v>
      </c>
      <c r="F117189">
        <f t="shared" si="3664"/>
        <v>6</v>
      </c>
      <c r="G117189">
        <f t="shared" si="3665"/>
        <v>9</v>
      </c>
    </row>
    <row r="117190" spans="1:7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>VLOOKUP(C117190,Подписчики!A:C,2,0)</f>
        <v>UTC+1</v>
      </c>
      <c r="F117190">
        <f t="shared" si="3664"/>
        <v>6</v>
      </c>
      <c r="G117190">
        <f t="shared" si="3665"/>
        <v>9</v>
      </c>
    </row>
    <row r="117191" spans="1:7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>VLOOKUP(C117191,Подписчики!A:C,2,0)</f>
        <v>UTC+6</v>
      </c>
      <c r="F117191">
        <f t="shared" si="3664"/>
        <v>6</v>
      </c>
      <c r="G117191">
        <f t="shared" si="3665"/>
        <v>9</v>
      </c>
    </row>
    <row r="117192" spans="1:7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>VLOOKUP(C117192,Подписчики!A:C,2,0)</f>
        <v>UTC+3</v>
      </c>
      <c r="F117192">
        <f t="shared" si="3664"/>
        <v>6</v>
      </c>
      <c r="G117192">
        <f t="shared" si="3665"/>
        <v>10</v>
      </c>
    </row>
    <row r="117193" spans="1:7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>VLOOKUP(C117193,Подписчики!A:C,2,0)</f>
        <v>UTC+1</v>
      </c>
      <c r="F117193">
        <f t="shared" si="3664"/>
        <v>6</v>
      </c>
      <c r="G117193">
        <f t="shared" si="3665"/>
        <v>10</v>
      </c>
    </row>
    <row r="117194" spans="1:7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t="str">
        <f>VLOOKUP(C117194,Подписчики!A:C,2,0)</f>
        <v>UTC+2</v>
      </c>
      <c r="F117194">
        <f t="shared" si="3664"/>
        <v>6</v>
      </c>
      <c r="G117194">
        <f t="shared" si="3665"/>
        <v>10</v>
      </c>
    </row>
    <row r="117195" spans="1:7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>VLOOKUP(C117195,Подписчики!A:C,2,0)</f>
        <v>UTC+1</v>
      </c>
      <c r="F117195">
        <f t="shared" si="3664"/>
        <v>6</v>
      </c>
      <c r="G117195">
        <f t="shared" si="3665"/>
        <v>10</v>
      </c>
    </row>
    <row r="117196" spans="1:7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>VLOOKUP(C117196,Подписчики!A:C,2,0)</f>
        <v>UTC+0</v>
      </c>
      <c r="F117196">
        <f t="shared" si="3664"/>
        <v>6</v>
      </c>
      <c r="G117196">
        <f t="shared" si="3665"/>
        <v>10</v>
      </c>
    </row>
    <row r="117197" spans="1:7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t="str">
        <f>VLOOKUP(C117197,Подписчики!A:C,2,0)</f>
        <v>UTC+0</v>
      </c>
      <c r="F117197">
        <f t="shared" si="3664"/>
        <v>6</v>
      </c>
      <c r="G117197">
        <f t="shared" si="3665"/>
        <v>10</v>
      </c>
    </row>
    <row r="117198" spans="1:7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>VLOOKUP(C117198,Подписчики!A:C,2,0)</f>
        <v>UTC+8</v>
      </c>
      <c r="F117198">
        <f t="shared" si="3664"/>
        <v>6</v>
      </c>
      <c r="G117198">
        <f t="shared" si="3665"/>
        <v>10</v>
      </c>
    </row>
    <row r="117199" spans="1:7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>VLOOKUP(C117199,Подписчики!A:C,2,0)</f>
        <v>UTC+2</v>
      </c>
      <c r="F117199">
        <f t="shared" si="3664"/>
        <v>6</v>
      </c>
      <c r="G117199">
        <f t="shared" si="3665"/>
        <v>10</v>
      </c>
    </row>
    <row r="117200" spans="1:7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>VLOOKUP(C117200,Подписчики!A:C,2,0)</f>
        <v>UTC+2</v>
      </c>
      <c r="F117200">
        <f t="shared" si="3664"/>
        <v>6</v>
      </c>
      <c r="G117200">
        <f t="shared" si="3665"/>
        <v>10</v>
      </c>
    </row>
    <row r="117201" spans="1:7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>VLOOKUP(C117201,Подписчики!A:C,2,0)</f>
        <v>UTC+12</v>
      </c>
      <c r="F117201">
        <f t="shared" si="3664"/>
        <v>6</v>
      </c>
      <c r="G117201">
        <f t="shared" si="3665"/>
        <v>10</v>
      </c>
    </row>
    <row r="117202" spans="1:7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t="str">
        <f>VLOOKUP(C117202,Подписчики!A:C,2,0)</f>
        <v>UTC+5</v>
      </c>
      <c r="F117202">
        <f t="shared" si="3664"/>
        <v>6</v>
      </c>
      <c r="G117202">
        <f t="shared" si="3665"/>
        <v>10</v>
      </c>
    </row>
    <row r="117203" spans="1:7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t="str">
        <f>VLOOKUP(C117203,Подписчики!A:C,2,0)</f>
        <v>UTC+2</v>
      </c>
      <c r="F117203">
        <f t="shared" si="3664"/>
        <v>6</v>
      </c>
      <c r="G117203">
        <f t="shared" si="3665"/>
        <v>10</v>
      </c>
    </row>
    <row r="117204" spans="1:7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>VLOOKUP(C117204,Подписчики!A:C,2,0)</f>
        <v>UTC+2</v>
      </c>
      <c r="F117204">
        <f t="shared" si="3664"/>
        <v>6</v>
      </c>
      <c r="G117204">
        <f t="shared" si="3665"/>
        <v>10</v>
      </c>
    </row>
    <row r="117205" spans="1:7" x14ac:dyDescent="0.25">
      <c r="A117205">
        <v>354136</v>
      </c>
      <c r="B117205" s="2">
        <v>44414.447</v>
      </c>
      <c r="C117205">
        <v>51583</v>
      </c>
      <c r="D117205">
        <v>389368</v>
      </c>
      <c r="E117205" t="str">
        <f>VLOOKUP(C117205,Подписчики!A:C,2,0)</f>
        <v>UTC+3</v>
      </c>
      <c r="F117205">
        <f t="shared" si="3664"/>
        <v>6</v>
      </c>
      <c r="G117205">
        <f t="shared" si="3665"/>
        <v>10</v>
      </c>
    </row>
    <row r="117206" spans="1:7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>VLOOKUP(C117206,Подписчики!A:C,2,0)</f>
        <v>UTC+3</v>
      </c>
      <c r="F117206">
        <f t="shared" si="3664"/>
        <v>6</v>
      </c>
      <c r="G117206">
        <f t="shared" si="3665"/>
        <v>10</v>
      </c>
    </row>
    <row r="117207" spans="1:7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t="str">
        <f>VLOOKUP(C117207,Подписчики!A:C,2,0)</f>
        <v>UTC+7</v>
      </c>
      <c r="F117207">
        <f t="shared" si="3664"/>
        <v>6</v>
      </c>
      <c r="G117207">
        <f t="shared" si="3665"/>
        <v>10</v>
      </c>
    </row>
    <row r="117208" spans="1:7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>VLOOKUP(C117208,Подписчики!A:C,2,0)</f>
        <v>UTC+9</v>
      </c>
      <c r="F117208">
        <f t="shared" si="3664"/>
        <v>6</v>
      </c>
      <c r="G117208">
        <f t="shared" si="3665"/>
        <v>10</v>
      </c>
    </row>
    <row r="117209" spans="1:7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>VLOOKUP(C117209,Подписчики!A:C,2,0)</f>
        <v>UTC+7</v>
      </c>
      <c r="F117209">
        <f t="shared" si="3664"/>
        <v>6</v>
      </c>
      <c r="G117209">
        <f t="shared" si="3665"/>
        <v>10</v>
      </c>
    </row>
    <row r="117210" spans="1:7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>VLOOKUP(C117210,Подписчики!A:C,2,0)</f>
        <v>UTC+1</v>
      </c>
      <c r="F117210">
        <f t="shared" si="3664"/>
        <v>6</v>
      </c>
      <c r="G117210">
        <f t="shared" si="3665"/>
        <v>10</v>
      </c>
    </row>
    <row r="117211" spans="1:7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>VLOOKUP(C117211,Подписчики!A:C,2,0)</f>
        <v>UTC+3</v>
      </c>
      <c r="F117211">
        <f t="shared" si="3664"/>
        <v>6</v>
      </c>
      <c r="G117211">
        <f t="shared" si="3665"/>
        <v>10</v>
      </c>
    </row>
    <row r="117212" spans="1:7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>VLOOKUP(C117212,Подписчики!A:C,2,0)</f>
        <v>UTC+5</v>
      </c>
      <c r="F117212">
        <f t="shared" si="3664"/>
        <v>6</v>
      </c>
      <c r="G117212">
        <f t="shared" si="3665"/>
        <v>11</v>
      </c>
    </row>
    <row r="117213" spans="1:7" x14ac:dyDescent="0.25">
      <c r="A117213">
        <v>354150</v>
      </c>
      <c r="B117213" s="2">
        <v>44414.46</v>
      </c>
      <c r="C117213">
        <v>146276</v>
      </c>
      <c r="D117213">
        <v>435490</v>
      </c>
      <c r="E117213" t="str">
        <f>VLOOKUP(C117213,Подписчики!A:C,2,0)</f>
        <v>UTC+0</v>
      </c>
      <c r="F117213">
        <f t="shared" si="3664"/>
        <v>6</v>
      </c>
      <c r="G117213">
        <f t="shared" si="3665"/>
        <v>11</v>
      </c>
    </row>
    <row r="117214" spans="1:7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>VLOOKUP(C117214,Подписчики!A:C,2,0)</f>
        <v>UTC+1</v>
      </c>
      <c r="F117214">
        <f t="shared" si="3664"/>
        <v>6</v>
      </c>
      <c r="G117214">
        <f t="shared" si="3665"/>
        <v>11</v>
      </c>
    </row>
    <row r="117215" spans="1:7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>VLOOKUP(C117215,Подписчики!A:C,2,0)</f>
        <v>UTC+2</v>
      </c>
      <c r="F117215">
        <f t="shared" si="3664"/>
        <v>6</v>
      </c>
      <c r="G117215">
        <f t="shared" si="3665"/>
        <v>11</v>
      </c>
    </row>
    <row r="117216" spans="1:7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>VLOOKUP(C117216,Подписчики!A:C,2,0)</f>
        <v>UTC+7</v>
      </c>
      <c r="F117216">
        <f t="shared" si="3664"/>
        <v>6</v>
      </c>
      <c r="G117216">
        <f t="shared" si="3665"/>
        <v>11</v>
      </c>
    </row>
    <row r="117217" spans="1:7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>VLOOKUP(C117217,Подписчики!A:C,2,0)</f>
        <v>UTC+11</v>
      </c>
      <c r="F117217">
        <f t="shared" si="3664"/>
        <v>6</v>
      </c>
      <c r="G117217">
        <f t="shared" si="3665"/>
        <v>11</v>
      </c>
    </row>
    <row r="117218" spans="1:7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>VLOOKUP(C117218,Подписчики!A:C,2,0)</f>
        <v>UTC+1</v>
      </c>
      <c r="F117218">
        <f t="shared" si="3664"/>
        <v>6</v>
      </c>
      <c r="G117218">
        <f t="shared" si="3665"/>
        <v>11</v>
      </c>
    </row>
    <row r="117219" spans="1:7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>VLOOKUP(C117219,Подписчики!A:C,2,0)</f>
        <v>UTC+2</v>
      </c>
      <c r="F117219">
        <f t="shared" si="3664"/>
        <v>6</v>
      </c>
      <c r="G117219">
        <f t="shared" si="3665"/>
        <v>11</v>
      </c>
    </row>
    <row r="117220" spans="1:7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>VLOOKUP(C117220,Подписчики!A:C,2,0)</f>
        <v>UTC+6</v>
      </c>
      <c r="F117220">
        <f t="shared" si="3664"/>
        <v>6</v>
      </c>
      <c r="G117220">
        <f t="shared" si="3665"/>
        <v>11</v>
      </c>
    </row>
    <row r="117221" spans="1:7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>VLOOKUP(C117221,Подписчики!A:C,2,0)</f>
        <v>UTC+0</v>
      </c>
      <c r="F117221">
        <f t="shared" si="3664"/>
        <v>6</v>
      </c>
      <c r="G117221">
        <f t="shared" si="3665"/>
        <v>11</v>
      </c>
    </row>
    <row r="117222" spans="1:7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>VLOOKUP(C117222,Подписчики!A:C,2,0)</f>
        <v>UTC+2</v>
      </c>
      <c r="F117222">
        <f t="shared" si="3664"/>
        <v>6</v>
      </c>
      <c r="G117222">
        <f t="shared" si="3665"/>
        <v>11</v>
      </c>
    </row>
    <row r="117223" spans="1:7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>VLOOKUP(C117223,Подписчики!A:C,2,0)</f>
        <v>UTC+3</v>
      </c>
      <c r="F117223">
        <f t="shared" si="3664"/>
        <v>6</v>
      </c>
      <c r="G117223">
        <f t="shared" si="3665"/>
        <v>11</v>
      </c>
    </row>
    <row r="117224" spans="1:7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>VLOOKUP(C117224,Подписчики!A:C,2,0)</f>
        <v>UTC+1</v>
      </c>
      <c r="F117224">
        <f t="shared" si="3664"/>
        <v>6</v>
      </c>
      <c r="G117224">
        <f t="shared" si="3665"/>
        <v>11</v>
      </c>
    </row>
    <row r="117225" spans="1:7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>VLOOKUP(C117225,Подписчики!A:C,2,0)</f>
        <v>UTC+1</v>
      </c>
      <c r="F117225">
        <f t="shared" si="3664"/>
        <v>6</v>
      </c>
      <c r="G117225">
        <f t="shared" si="3665"/>
        <v>11</v>
      </c>
    </row>
    <row r="117226" spans="1:7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>VLOOKUP(C117226,Подписчики!A:C,2,0)</f>
        <v>UTC+3</v>
      </c>
      <c r="F117226">
        <f t="shared" si="3664"/>
        <v>6</v>
      </c>
      <c r="G117226">
        <f t="shared" si="3665"/>
        <v>11</v>
      </c>
    </row>
    <row r="117227" spans="1:7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>VLOOKUP(C117227,Подписчики!A:C,2,0)</f>
        <v>UTC+2</v>
      </c>
      <c r="F117227">
        <f t="shared" si="3664"/>
        <v>6</v>
      </c>
      <c r="G117227">
        <f t="shared" si="3665"/>
        <v>11</v>
      </c>
    </row>
    <row r="117228" spans="1:7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>VLOOKUP(C117228,Подписчики!A:C,2,0)</f>
        <v>UTC+2</v>
      </c>
      <c r="F117228">
        <f t="shared" si="3664"/>
        <v>6</v>
      </c>
      <c r="G117228">
        <f t="shared" si="3665"/>
        <v>11</v>
      </c>
    </row>
    <row r="117229" spans="1:7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>VLOOKUP(C117229,Подписчики!A:C,2,0)</f>
        <v>UTC+3</v>
      </c>
      <c r="F117229">
        <f t="shared" si="3664"/>
        <v>6</v>
      </c>
      <c r="G117229">
        <f t="shared" si="3665"/>
        <v>11</v>
      </c>
    </row>
    <row r="117230" spans="1:7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>VLOOKUP(C117230,Подписчики!A:C,2,0)</f>
        <v>UTC+2</v>
      </c>
      <c r="F117230">
        <f t="shared" si="3664"/>
        <v>6</v>
      </c>
      <c r="G117230">
        <f t="shared" si="3665"/>
        <v>11</v>
      </c>
    </row>
    <row r="117231" spans="1:7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>VLOOKUP(C117231,Подписчики!A:C,2,0)</f>
        <v>UTC+1</v>
      </c>
      <c r="F117231">
        <f t="shared" si="3664"/>
        <v>6</v>
      </c>
      <c r="G117231">
        <f t="shared" si="3665"/>
        <v>11</v>
      </c>
    </row>
    <row r="117232" spans="1:7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>VLOOKUP(C117232,Подписчики!A:C,2,0)</f>
        <v>UTC+2</v>
      </c>
      <c r="F117232">
        <f t="shared" si="3664"/>
        <v>6</v>
      </c>
      <c r="G117232">
        <f t="shared" si="3665"/>
        <v>11</v>
      </c>
    </row>
    <row r="117233" spans="1:7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>VLOOKUP(C117233,Подписчики!A:C,2,0)</f>
        <v>UTC+3</v>
      </c>
      <c r="F117233">
        <f t="shared" si="3664"/>
        <v>6</v>
      </c>
      <c r="G117233">
        <f t="shared" si="3665"/>
        <v>11</v>
      </c>
    </row>
    <row r="117234" spans="1:7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>VLOOKUP(C117234,Подписчики!A:C,2,0)</f>
        <v>UTC+2</v>
      </c>
      <c r="F117234">
        <f t="shared" si="3664"/>
        <v>6</v>
      </c>
      <c r="G117234">
        <f t="shared" si="3665"/>
        <v>11</v>
      </c>
    </row>
    <row r="117235" spans="1:7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>VLOOKUP(C117235,Подписчики!A:C,2,0)</f>
        <v>UTC+5</v>
      </c>
      <c r="F117235">
        <f t="shared" si="3664"/>
        <v>6</v>
      </c>
      <c r="G117235">
        <f t="shared" si="3665"/>
        <v>11</v>
      </c>
    </row>
    <row r="117236" spans="1:7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t="str">
        <f>VLOOKUP(C117236,Подписчики!A:C,2,0)</f>
        <v>UTC+4</v>
      </c>
      <c r="F117236">
        <f t="shared" si="3664"/>
        <v>6</v>
      </c>
      <c r="G117236">
        <f t="shared" si="3665"/>
        <v>11</v>
      </c>
    </row>
    <row r="117237" spans="1:7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>VLOOKUP(C117237,Подписчики!A:C,2,0)</f>
        <v>UTC+5</v>
      </c>
      <c r="F117237">
        <f t="shared" si="3664"/>
        <v>6</v>
      </c>
      <c r="G117237">
        <f t="shared" si="3665"/>
        <v>11</v>
      </c>
    </row>
    <row r="117238" spans="1:7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>VLOOKUP(C117238,Подписчики!A:C,2,0)</f>
        <v>UTC+3</v>
      </c>
      <c r="F117238">
        <f t="shared" si="3664"/>
        <v>6</v>
      </c>
      <c r="G117238">
        <f t="shared" si="3665"/>
        <v>11</v>
      </c>
    </row>
    <row r="117239" spans="1:7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>VLOOKUP(C117239,Подписчики!A:C,2,0)</f>
        <v>UTC+1</v>
      </c>
      <c r="F117239">
        <f t="shared" si="3664"/>
        <v>6</v>
      </c>
      <c r="G117239">
        <f t="shared" si="3665"/>
        <v>11</v>
      </c>
    </row>
    <row r="117240" spans="1:7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>VLOOKUP(C117240,Подписчики!A:C,2,0)</f>
        <v>UTC+2</v>
      </c>
      <c r="F117240">
        <f t="shared" si="3664"/>
        <v>6</v>
      </c>
      <c r="G117240">
        <f t="shared" si="3665"/>
        <v>11</v>
      </c>
    </row>
    <row r="117241" spans="1:7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>VLOOKUP(C117241,Подписчики!A:C,2,0)</f>
        <v>UTC+5</v>
      </c>
      <c r="F117241">
        <f t="shared" si="3664"/>
        <v>6</v>
      </c>
      <c r="G117241">
        <f t="shared" si="3665"/>
        <v>11</v>
      </c>
    </row>
    <row r="117242" spans="1:7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>VLOOKUP(C117242,Подписчики!A:C,2,0)</f>
        <v>UTC+3</v>
      </c>
      <c r="F117242">
        <f t="shared" si="3664"/>
        <v>6</v>
      </c>
      <c r="G117242">
        <f t="shared" si="3665"/>
        <v>11</v>
      </c>
    </row>
    <row r="117243" spans="1:7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>VLOOKUP(C117243,Подписчики!A:C,2,0)</f>
        <v>UTC+3</v>
      </c>
      <c r="F117243">
        <f t="shared" si="3664"/>
        <v>6</v>
      </c>
      <c r="G117243">
        <f t="shared" si="3665"/>
        <v>11</v>
      </c>
    </row>
    <row r="117244" spans="1:7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>VLOOKUP(C117244,Подписчики!A:C,2,0)</f>
        <v>UTC+3</v>
      </c>
      <c r="F117244">
        <f t="shared" si="3664"/>
        <v>6</v>
      </c>
      <c r="G117244">
        <f t="shared" si="3665"/>
        <v>11</v>
      </c>
    </row>
    <row r="117245" spans="1:7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>VLOOKUP(C117245,Подписчики!A:C,2,0)</f>
        <v>UTC+1</v>
      </c>
      <c r="F117245">
        <f t="shared" si="3664"/>
        <v>6</v>
      </c>
      <c r="G117245">
        <f t="shared" si="3665"/>
        <v>11</v>
      </c>
    </row>
    <row r="117246" spans="1:7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>VLOOKUP(C117246,Подписчики!A:C,2,0)</f>
        <v>UTC+2</v>
      </c>
      <c r="F117246">
        <f t="shared" si="3664"/>
        <v>6</v>
      </c>
      <c r="G117246">
        <f t="shared" si="3665"/>
        <v>11</v>
      </c>
    </row>
    <row r="117247" spans="1:7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>VLOOKUP(C117247,Подписчики!A:C,2,0)</f>
        <v>UTC+1</v>
      </c>
      <c r="F117247">
        <f t="shared" si="3664"/>
        <v>6</v>
      </c>
      <c r="G117247">
        <f t="shared" si="3665"/>
        <v>11</v>
      </c>
    </row>
    <row r="117248" spans="1:7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>VLOOKUP(C117248,Подписчики!A:C,2,0)</f>
        <v>UTC+7</v>
      </c>
      <c r="F117248">
        <f t="shared" si="3664"/>
        <v>6</v>
      </c>
      <c r="G117248">
        <f t="shared" si="3665"/>
        <v>11</v>
      </c>
    </row>
    <row r="117249" spans="1:7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>VLOOKUP(C117249,Подписчики!A:C,2,0)</f>
        <v>UTC+2</v>
      </c>
      <c r="F117249">
        <f t="shared" si="3664"/>
        <v>6</v>
      </c>
      <c r="G117249">
        <f t="shared" si="3665"/>
        <v>12</v>
      </c>
    </row>
    <row r="117250" spans="1:7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>VLOOKUP(C117250,Подписчики!A:C,2,0)</f>
        <v>UTC+3</v>
      </c>
      <c r="F117250">
        <f t="shared" si="3664"/>
        <v>6</v>
      </c>
      <c r="G117250">
        <f t="shared" si="3665"/>
        <v>12</v>
      </c>
    </row>
    <row r="117251" spans="1:7" x14ac:dyDescent="0.25">
      <c r="A117251">
        <v>354257</v>
      </c>
      <c r="B117251" s="2">
        <v>44414.502</v>
      </c>
      <c r="C117251">
        <v>139542</v>
      </c>
      <c r="D117251">
        <v>191893</v>
      </c>
      <c r="E117251" t="str">
        <f>VLOOKUP(C117251,Подписчики!A:C,2,0)</f>
        <v>UTC+0</v>
      </c>
      <c r="F117251">
        <f t="shared" ref="F117251:F117314" si="3666">WEEKDAY(B117251)</f>
        <v>6</v>
      </c>
      <c r="G117251">
        <f t="shared" ref="G117251:G117314" si="3667">HOUR(B117251)</f>
        <v>12</v>
      </c>
    </row>
    <row r="117252" spans="1:7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>VLOOKUP(C117252,Подписчики!A:C,2,0)</f>
        <v>UTC+3</v>
      </c>
      <c r="F117252">
        <f t="shared" si="3666"/>
        <v>6</v>
      </c>
      <c r="G117252">
        <f t="shared" si="3667"/>
        <v>12</v>
      </c>
    </row>
    <row r="117253" spans="1:7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>VLOOKUP(C117253,Подписчики!A:C,2,0)</f>
        <v>UTC+2</v>
      </c>
      <c r="F117253">
        <f t="shared" si="3666"/>
        <v>6</v>
      </c>
      <c r="G117253">
        <f t="shared" si="3667"/>
        <v>12</v>
      </c>
    </row>
    <row r="117254" spans="1:7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>VLOOKUP(C117254,Подписчики!A:C,2,0)</f>
        <v>UTC+3</v>
      </c>
      <c r="F117254">
        <f t="shared" si="3666"/>
        <v>6</v>
      </c>
      <c r="G117254">
        <f t="shared" si="3667"/>
        <v>12</v>
      </c>
    </row>
    <row r="117255" spans="1:7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>VLOOKUP(C117255,Подписчики!A:C,2,0)</f>
        <v>UTC-5</v>
      </c>
      <c r="F117255">
        <f t="shared" si="3666"/>
        <v>6</v>
      </c>
      <c r="G117255">
        <f t="shared" si="3667"/>
        <v>12</v>
      </c>
    </row>
    <row r="117256" spans="1:7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>VLOOKUP(C117256,Подписчики!A:C,2,0)</f>
        <v>UTC+3</v>
      </c>
      <c r="F117256">
        <f t="shared" si="3666"/>
        <v>6</v>
      </c>
      <c r="G117256">
        <f t="shared" si="3667"/>
        <v>12</v>
      </c>
    </row>
    <row r="117257" spans="1:7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>VLOOKUP(C117257,Подписчики!A:C,2,0)</f>
        <v>UTC+7</v>
      </c>
      <c r="F117257">
        <f t="shared" si="3666"/>
        <v>6</v>
      </c>
      <c r="G117257">
        <f t="shared" si="3667"/>
        <v>12</v>
      </c>
    </row>
    <row r="117258" spans="1:7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t="str">
        <f>VLOOKUP(C117258,Подписчики!A:C,2,0)</f>
        <v>UTC+4</v>
      </c>
      <c r="F117258">
        <f t="shared" si="3666"/>
        <v>6</v>
      </c>
      <c r="G117258">
        <f t="shared" si="3667"/>
        <v>12</v>
      </c>
    </row>
    <row r="117259" spans="1:7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t="str">
        <f>VLOOKUP(C117259,Подписчики!A:C,2,0)</f>
        <v>UTC+3</v>
      </c>
      <c r="F117259">
        <f t="shared" si="3666"/>
        <v>6</v>
      </c>
      <c r="G117259">
        <f t="shared" si="3667"/>
        <v>12</v>
      </c>
    </row>
    <row r="117260" spans="1:7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>VLOOKUP(C117260,Подписчики!A:C,2,0)</f>
        <v>UTC+7</v>
      </c>
      <c r="F117260">
        <f t="shared" si="3666"/>
        <v>6</v>
      </c>
      <c r="G117260">
        <f t="shared" si="3667"/>
        <v>12</v>
      </c>
    </row>
    <row r="117261" spans="1:7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>VLOOKUP(C117261,Подписчики!A:C,2,0)</f>
        <v>UTC+3</v>
      </c>
      <c r="F117261">
        <f t="shared" si="3666"/>
        <v>6</v>
      </c>
      <c r="G117261">
        <f t="shared" si="3667"/>
        <v>12</v>
      </c>
    </row>
    <row r="117262" spans="1:7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>VLOOKUP(C117262,Подписчики!A:C,2,0)</f>
        <v>UTC+6</v>
      </c>
      <c r="F117262">
        <f t="shared" si="3666"/>
        <v>6</v>
      </c>
      <c r="G117262">
        <f t="shared" si="3667"/>
        <v>12</v>
      </c>
    </row>
    <row r="117263" spans="1:7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>VLOOKUP(C117263,Подписчики!A:C,2,0)</f>
        <v>UTC+3</v>
      </c>
      <c r="F117263">
        <f t="shared" si="3666"/>
        <v>6</v>
      </c>
      <c r="G117263">
        <f t="shared" si="3667"/>
        <v>12</v>
      </c>
    </row>
    <row r="117264" spans="1:7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>VLOOKUP(C117264,Подписчики!A:C,2,0)</f>
        <v>UTC+1</v>
      </c>
      <c r="F117264">
        <f t="shared" si="3666"/>
        <v>6</v>
      </c>
      <c r="G117264">
        <f t="shared" si="3667"/>
        <v>12</v>
      </c>
    </row>
    <row r="117265" spans="1:7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>VLOOKUP(C117265,Подписчики!A:C,2,0)</f>
        <v>UTC+2</v>
      </c>
      <c r="F117265">
        <f t="shared" si="3666"/>
        <v>6</v>
      </c>
      <c r="G117265">
        <f t="shared" si="3667"/>
        <v>12</v>
      </c>
    </row>
    <row r="117266" spans="1:7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>VLOOKUP(C117266,Подписчики!A:C,2,0)</f>
        <v>UTC+6</v>
      </c>
      <c r="F117266">
        <f t="shared" si="3666"/>
        <v>6</v>
      </c>
      <c r="G117266">
        <f t="shared" si="3667"/>
        <v>12</v>
      </c>
    </row>
    <row r="117267" spans="1:7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>VLOOKUP(C117267,Подписчики!A:C,2,0)</f>
        <v>UTC+6</v>
      </c>
      <c r="F117267">
        <f t="shared" si="3666"/>
        <v>6</v>
      </c>
      <c r="G117267">
        <f t="shared" si="3667"/>
        <v>12</v>
      </c>
    </row>
    <row r="117268" spans="1:7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>VLOOKUP(C117268,Подписчики!A:C,2,0)</f>
        <v>UTC+4</v>
      </c>
      <c r="F117268">
        <f t="shared" si="3666"/>
        <v>6</v>
      </c>
      <c r="G117268">
        <f t="shared" si="3667"/>
        <v>12</v>
      </c>
    </row>
    <row r="117269" spans="1:7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t="str">
        <f>VLOOKUP(C117269,Подписчики!A:C,2,0)</f>
        <v>UTC+3</v>
      </c>
      <c r="F117269">
        <f t="shared" si="3666"/>
        <v>6</v>
      </c>
      <c r="G117269">
        <f t="shared" si="3667"/>
        <v>12</v>
      </c>
    </row>
    <row r="117270" spans="1:7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>VLOOKUP(C117270,Подписчики!A:C,2,0)</f>
        <v>UTC+2</v>
      </c>
      <c r="F117270">
        <f t="shared" si="3666"/>
        <v>6</v>
      </c>
      <c r="G117270">
        <f t="shared" si="3667"/>
        <v>12</v>
      </c>
    </row>
    <row r="117271" spans="1:7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t="str">
        <f>VLOOKUP(C117271,Подписчики!A:C,2,0)</f>
        <v>UTC+3</v>
      </c>
      <c r="F117271">
        <f t="shared" si="3666"/>
        <v>6</v>
      </c>
      <c r="G117271">
        <f t="shared" si="3667"/>
        <v>12</v>
      </c>
    </row>
    <row r="117272" spans="1:7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>VLOOKUP(C117272,Подписчики!A:C,2,0)</f>
        <v>UTC+8</v>
      </c>
      <c r="F117272">
        <f t="shared" si="3666"/>
        <v>6</v>
      </c>
      <c r="G117272">
        <f t="shared" si="3667"/>
        <v>12</v>
      </c>
    </row>
    <row r="117273" spans="1:7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>VLOOKUP(C117273,Подписчики!A:C,2,0)</f>
        <v>UTC+7</v>
      </c>
      <c r="F117273">
        <f t="shared" si="3666"/>
        <v>6</v>
      </c>
      <c r="G117273">
        <f t="shared" si="3667"/>
        <v>12</v>
      </c>
    </row>
    <row r="117274" spans="1:7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>VLOOKUP(C117274,Подписчики!A:C,2,0)</f>
        <v>UTC+12</v>
      </c>
      <c r="F117274">
        <f t="shared" si="3666"/>
        <v>6</v>
      </c>
      <c r="G117274">
        <f t="shared" si="3667"/>
        <v>12</v>
      </c>
    </row>
    <row r="117275" spans="1:7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>VLOOKUP(C117275,Подписчики!A:C,2,0)</f>
        <v>UTC+4</v>
      </c>
      <c r="F117275">
        <f t="shared" si="3666"/>
        <v>6</v>
      </c>
      <c r="G117275">
        <f t="shared" si="3667"/>
        <v>12</v>
      </c>
    </row>
    <row r="117276" spans="1:7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>VLOOKUP(C117276,Подписчики!A:C,2,0)</f>
        <v>UTC+1</v>
      </c>
      <c r="F117276">
        <f t="shared" si="3666"/>
        <v>6</v>
      </c>
      <c r="G117276">
        <f t="shared" si="3667"/>
        <v>12</v>
      </c>
    </row>
    <row r="117277" spans="1:7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>VLOOKUP(C117277,Подписчики!A:C,2,0)</f>
        <v>UTC+2</v>
      </c>
      <c r="F117277">
        <f t="shared" si="3666"/>
        <v>6</v>
      </c>
      <c r="G117277">
        <f t="shared" si="3667"/>
        <v>12</v>
      </c>
    </row>
    <row r="117278" spans="1:7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>VLOOKUP(C117278,Подписчики!A:C,2,0)</f>
        <v>UTC+1</v>
      </c>
      <c r="F117278">
        <f t="shared" si="3666"/>
        <v>6</v>
      </c>
      <c r="G117278">
        <f t="shared" si="3667"/>
        <v>12</v>
      </c>
    </row>
    <row r="117279" spans="1:7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>VLOOKUP(C117279,Подписчики!A:C,2,0)</f>
        <v>UTC+2</v>
      </c>
      <c r="F117279">
        <f t="shared" si="3666"/>
        <v>6</v>
      </c>
      <c r="G117279">
        <f t="shared" si="3667"/>
        <v>12</v>
      </c>
    </row>
    <row r="117280" spans="1:7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>VLOOKUP(C117280,Подписчики!A:C,2,0)</f>
        <v>UTC+6</v>
      </c>
      <c r="F117280">
        <f t="shared" si="3666"/>
        <v>6</v>
      </c>
      <c r="G117280">
        <f t="shared" si="3667"/>
        <v>12</v>
      </c>
    </row>
    <row r="117281" spans="1:7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>VLOOKUP(C117281,Подписчики!A:C,2,0)</f>
        <v>UTC+3</v>
      </c>
      <c r="F117281">
        <f t="shared" si="3666"/>
        <v>6</v>
      </c>
      <c r="G117281">
        <f t="shared" si="3667"/>
        <v>12</v>
      </c>
    </row>
    <row r="117282" spans="1:7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t="str">
        <f>VLOOKUP(C117282,Подписчики!A:C,2,0)</f>
        <v>UTC+0</v>
      </c>
      <c r="F117282">
        <f t="shared" si="3666"/>
        <v>6</v>
      </c>
      <c r="G117282">
        <f t="shared" si="3667"/>
        <v>12</v>
      </c>
    </row>
    <row r="117283" spans="1:7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>VLOOKUP(C117283,Подписчики!A:C,2,0)</f>
        <v>UTC+0</v>
      </c>
      <c r="F117283">
        <f t="shared" si="3666"/>
        <v>6</v>
      </c>
      <c r="G117283">
        <f t="shared" si="3667"/>
        <v>12</v>
      </c>
    </row>
    <row r="117284" spans="1:7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>VLOOKUP(C117284,Подписчики!A:C,2,0)</f>
        <v>UTC+9</v>
      </c>
      <c r="F117284">
        <f t="shared" si="3666"/>
        <v>6</v>
      </c>
      <c r="G117284">
        <f t="shared" si="3667"/>
        <v>12</v>
      </c>
    </row>
    <row r="117285" spans="1:7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>VLOOKUP(C117285,Подписчики!A:C,2,0)</f>
        <v>UTC+5</v>
      </c>
      <c r="F117285">
        <f t="shared" si="3666"/>
        <v>6</v>
      </c>
      <c r="G117285">
        <f t="shared" si="3667"/>
        <v>12</v>
      </c>
    </row>
    <row r="117286" spans="1:7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t="str">
        <f>VLOOKUP(C117286,Подписчики!A:C,2,0)</f>
        <v>UTC+5</v>
      </c>
      <c r="F117286">
        <f t="shared" si="3666"/>
        <v>6</v>
      </c>
      <c r="G117286">
        <f t="shared" si="3667"/>
        <v>12</v>
      </c>
    </row>
    <row r="117287" spans="1:7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t="str">
        <f>VLOOKUP(C117287,Подписчики!A:C,2,0)</f>
        <v>UTC+10</v>
      </c>
      <c r="F117287">
        <f t="shared" si="3666"/>
        <v>6</v>
      </c>
      <c r="G117287">
        <f t="shared" si="3667"/>
        <v>12</v>
      </c>
    </row>
    <row r="117288" spans="1:7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>VLOOKUP(C117288,Подписчики!A:C,2,0)</f>
        <v>UTC+3</v>
      </c>
      <c r="F117288">
        <f t="shared" si="3666"/>
        <v>6</v>
      </c>
      <c r="G117288">
        <f t="shared" si="3667"/>
        <v>12</v>
      </c>
    </row>
    <row r="117289" spans="1:7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>VLOOKUP(C117289,Подписчики!A:C,2,0)</f>
        <v>UTC+1</v>
      </c>
      <c r="F117289">
        <f t="shared" si="3666"/>
        <v>6</v>
      </c>
      <c r="G117289">
        <f t="shared" si="3667"/>
        <v>12</v>
      </c>
    </row>
    <row r="117290" spans="1:7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>VLOOKUP(C117290,Подписчики!A:C,2,0)</f>
        <v>UTC+2</v>
      </c>
      <c r="F117290">
        <f t="shared" si="3666"/>
        <v>6</v>
      </c>
      <c r="G117290">
        <f t="shared" si="3667"/>
        <v>12</v>
      </c>
    </row>
    <row r="117291" spans="1:7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>VLOOKUP(C117291,Подписчики!A:C,2,0)</f>
        <v>UTC+10</v>
      </c>
      <c r="F117291">
        <f t="shared" si="3666"/>
        <v>6</v>
      </c>
      <c r="G117291">
        <f t="shared" si="3667"/>
        <v>12</v>
      </c>
    </row>
    <row r="117292" spans="1:7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>VLOOKUP(C117292,Подписчики!A:C,2,0)</f>
        <v>UTC+3</v>
      </c>
      <c r="F117292">
        <f t="shared" si="3666"/>
        <v>6</v>
      </c>
      <c r="G117292">
        <f t="shared" si="3667"/>
        <v>12</v>
      </c>
    </row>
    <row r="117293" spans="1:7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>VLOOKUP(C117293,Подписчики!A:C,2,0)</f>
        <v>UTC+1</v>
      </c>
      <c r="F117293">
        <f t="shared" si="3666"/>
        <v>6</v>
      </c>
      <c r="G117293">
        <f t="shared" si="3667"/>
        <v>12</v>
      </c>
    </row>
    <row r="117294" spans="1:7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>VLOOKUP(C117294,Подписчики!A:C,2,0)</f>
        <v>UTC+3</v>
      </c>
      <c r="F117294">
        <f t="shared" si="3666"/>
        <v>6</v>
      </c>
      <c r="G117294">
        <f t="shared" si="3667"/>
        <v>12</v>
      </c>
    </row>
    <row r="117295" spans="1:7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>VLOOKUP(C117295,Подписчики!A:C,2,0)</f>
        <v>UTC+1</v>
      </c>
      <c r="F117295">
        <f t="shared" si="3666"/>
        <v>6</v>
      </c>
      <c r="G117295">
        <f t="shared" si="3667"/>
        <v>12</v>
      </c>
    </row>
    <row r="117296" spans="1:7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>VLOOKUP(C117296,Подписчики!A:C,2,0)</f>
        <v>UTC+2</v>
      </c>
      <c r="F117296">
        <f t="shared" si="3666"/>
        <v>6</v>
      </c>
      <c r="G117296">
        <f t="shared" si="3667"/>
        <v>12</v>
      </c>
    </row>
    <row r="117297" spans="1:7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>VLOOKUP(C117297,Подписчики!A:C,2,0)</f>
        <v>UTC+5</v>
      </c>
      <c r="F117297">
        <f t="shared" si="3666"/>
        <v>6</v>
      </c>
      <c r="G117297">
        <f t="shared" si="3667"/>
        <v>13</v>
      </c>
    </row>
    <row r="117298" spans="1:7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t="str">
        <f>VLOOKUP(C117298,Подписчики!A:C,2,0)</f>
        <v>UTC+2</v>
      </c>
      <c r="F117298">
        <f t="shared" si="3666"/>
        <v>6</v>
      </c>
      <c r="G117298">
        <f t="shared" si="3667"/>
        <v>13</v>
      </c>
    </row>
    <row r="117299" spans="1:7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t="str">
        <f>VLOOKUP(C117299,Подписчики!A:C,2,0)</f>
        <v>UTC+2</v>
      </c>
      <c r="F117299">
        <f t="shared" si="3666"/>
        <v>6</v>
      </c>
      <c r="G117299">
        <f t="shared" si="3667"/>
        <v>13</v>
      </c>
    </row>
    <row r="117300" spans="1:7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t="str">
        <f>VLOOKUP(C117300,Подписчики!A:C,2,0)</f>
        <v>UTC+2</v>
      </c>
      <c r="F117300">
        <f t="shared" si="3666"/>
        <v>6</v>
      </c>
      <c r="G117300">
        <f t="shared" si="3667"/>
        <v>13</v>
      </c>
    </row>
    <row r="117301" spans="1:7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>VLOOKUP(C117301,Подписчики!A:C,2,0)</f>
        <v>UTC+3</v>
      </c>
      <c r="F117301">
        <f t="shared" si="3666"/>
        <v>6</v>
      </c>
      <c r="G117301">
        <f t="shared" si="3667"/>
        <v>13</v>
      </c>
    </row>
    <row r="117302" spans="1:7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>VLOOKUP(C117302,Подписчики!A:C,2,0)</f>
        <v>UTC+12</v>
      </c>
      <c r="F117302">
        <f t="shared" si="3666"/>
        <v>6</v>
      </c>
      <c r="G117302">
        <f t="shared" si="3667"/>
        <v>13</v>
      </c>
    </row>
    <row r="117303" spans="1:7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>VLOOKUP(C117303,Подписчики!A:C,2,0)</f>
        <v>UTC+0</v>
      </c>
      <c r="F117303">
        <f t="shared" si="3666"/>
        <v>6</v>
      </c>
      <c r="G117303">
        <f t="shared" si="3667"/>
        <v>13</v>
      </c>
    </row>
    <row r="117304" spans="1:7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>VLOOKUP(C117304,Подписчики!A:C,2,0)</f>
        <v>UTC+3</v>
      </c>
      <c r="F117304">
        <f t="shared" si="3666"/>
        <v>6</v>
      </c>
      <c r="G117304">
        <f t="shared" si="3667"/>
        <v>13</v>
      </c>
    </row>
    <row r="117305" spans="1:7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>VLOOKUP(C117305,Подписчики!A:C,2,0)</f>
        <v>UTC+3</v>
      </c>
      <c r="F117305">
        <f t="shared" si="3666"/>
        <v>6</v>
      </c>
      <c r="G117305">
        <f t="shared" si="3667"/>
        <v>13</v>
      </c>
    </row>
    <row r="117306" spans="1:7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>VLOOKUP(C117306,Подписчики!A:C,2,0)</f>
        <v>UTC+2</v>
      </c>
      <c r="F117306">
        <f t="shared" si="3666"/>
        <v>6</v>
      </c>
      <c r="G117306">
        <f t="shared" si="3667"/>
        <v>13</v>
      </c>
    </row>
    <row r="117307" spans="1:7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>VLOOKUP(C117307,Подписчики!A:C,2,0)</f>
        <v>UTC+6</v>
      </c>
      <c r="F117307">
        <f t="shared" si="3666"/>
        <v>6</v>
      </c>
      <c r="G117307">
        <f t="shared" si="3667"/>
        <v>13</v>
      </c>
    </row>
    <row r="117308" spans="1:7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>VLOOKUP(C117308,Подписчики!A:C,2,0)</f>
        <v>UTC+0</v>
      </c>
      <c r="F117308">
        <f t="shared" si="3666"/>
        <v>6</v>
      </c>
      <c r="G117308">
        <f t="shared" si="3667"/>
        <v>13</v>
      </c>
    </row>
    <row r="117309" spans="1:7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t="str">
        <f>VLOOKUP(C117309,Подписчики!A:C,2,0)</f>
        <v>UTC+0</v>
      </c>
      <c r="F117309">
        <f t="shared" si="3666"/>
        <v>6</v>
      </c>
      <c r="G117309">
        <f t="shared" si="3667"/>
        <v>13</v>
      </c>
    </row>
    <row r="117310" spans="1:7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>VLOOKUP(C117310,Подписчики!A:C,2,0)</f>
        <v>UTC+0</v>
      </c>
      <c r="F117310">
        <f t="shared" si="3666"/>
        <v>6</v>
      </c>
      <c r="G117310">
        <f t="shared" si="3667"/>
        <v>13</v>
      </c>
    </row>
    <row r="117311" spans="1:7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>VLOOKUP(C117311,Подписчики!A:C,2,0)</f>
        <v>UTC+7</v>
      </c>
      <c r="F117311">
        <f t="shared" si="3666"/>
        <v>6</v>
      </c>
      <c r="G117311">
        <f t="shared" si="3667"/>
        <v>13</v>
      </c>
    </row>
    <row r="117312" spans="1:7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>VLOOKUP(C117312,Подписчики!A:C,2,0)</f>
        <v>UTC+1</v>
      </c>
      <c r="F117312">
        <f t="shared" si="3666"/>
        <v>6</v>
      </c>
      <c r="G117312">
        <f t="shared" si="3667"/>
        <v>13</v>
      </c>
    </row>
    <row r="117313" spans="1:7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>VLOOKUP(C117313,Подписчики!A:C,2,0)</f>
        <v>UTC+3</v>
      </c>
      <c r="F117313">
        <f t="shared" si="3666"/>
        <v>6</v>
      </c>
      <c r="G117313">
        <f t="shared" si="3667"/>
        <v>13</v>
      </c>
    </row>
    <row r="117314" spans="1:7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>VLOOKUP(C117314,Подписчики!A:C,2,0)</f>
        <v>UTC+0</v>
      </c>
      <c r="F117314">
        <f t="shared" si="3666"/>
        <v>6</v>
      </c>
      <c r="G117314">
        <f t="shared" si="3667"/>
        <v>13</v>
      </c>
    </row>
    <row r="117315" spans="1:7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>VLOOKUP(C117315,Подписчики!A:C,2,0)</f>
        <v>UTC+3</v>
      </c>
      <c r="F117315">
        <f t="shared" ref="F117315:F117378" si="3668">WEEKDAY(B117315)</f>
        <v>6</v>
      </c>
      <c r="G117315">
        <f t="shared" ref="G117315:G117378" si="3669">HOUR(B117315)</f>
        <v>13</v>
      </c>
    </row>
    <row r="117316" spans="1:7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>VLOOKUP(C117316,Подписчики!A:C,2,0)</f>
        <v>UTC+1</v>
      </c>
      <c r="F117316">
        <f t="shared" si="3668"/>
        <v>6</v>
      </c>
      <c r="G117316">
        <f t="shared" si="3669"/>
        <v>13</v>
      </c>
    </row>
    <row r="117317" spans="1:7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>VLOOKUP(C117317,Подписчики!A:C,2,0)</f>
        <v>UTC+7</v>
      </c>
      <c r="F117317">
        <f t="shared" si="3668"/>
        <v>6</v>
      </c>
      <c r="G117317">
        <f t="shared" si="3669"/>
        <v>13</v>
      </c>
    </row>
    <row r="117318" spans="1:7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>VLOOKUP(C117318,Подписчики!A:C,2,0)</f>
        <v>UTC+2</v>
      </c>
      <c r="F117318">
        <f t="shared" si="3668"/>
        <v>6</v>
      </c>
      <c r="G117318">
        <f t="shared" si="3669"/>
        <v>13</v>
      </c>
    </row>
    <row r="117319" spans="1:7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>VLOOKUP(C117319,Подписчики!A:C,2,0)</f>
        <v>UTC+3</v>
      </c>
      <c r="F117319">
        <f t="shared" si="3668"/>
        <v>6</v>
      </c>
      <c r="G117319">
        <f t="shared" si="3669"/>
        <v>13</v>
      </c>
    </row>
    <row r="117320" spans="1:7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>VLOOKUP(C117320,Подписчики!A:C,2,0)</f>
        <v>UTC+3</v>
      </c>
      <c r="F117320">
        <f t="shared" si="3668"/>
        <v>6</v>
      </c>
      <c r="G117320">
        <f t="shared" si="3669"/>
        <v>13</v>
      </c>
    </row>
    <row r="117321" spans="1:7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>VLOOKUP(C117321,Подписчики!A:C,2,0)</f>
        <v>UTC+1</v>
      </c>
      <c r="F117321">
        <f t="shared" si="3668"/>
        <v>6</v>
      </c>
      <c r="G117321">
        <f t="shared" si="3669"/>
        <v>13</v>
      </c>
    </row>
    <row r="117322" spans="1:7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>VLOOKUP(C117322,Подписчики!A:C,2,0)</f>
        <v>UTC+1</v>
      </c>
      <c r="F117322">
        <f t="shared" si="3668"/>
        <v>6</v>
      </c>
      <c r="G117322">
        <f t="shared" si="3669"/>
        <v>13</v>
      </c>
    </row>
    <row r="117323" spans="1:7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>VLOOKUP(C117323,Подписчики!A:C,2,0)</f>
        <v>UTC+1</v>
      </c>
      <c r="F117323">
        <f t="shared" si="3668"/>
        <v>6</v>
      </c>
      <c r="G117323">
        <f t="shared" si="3669"/>
        <v>13</v>
      </c>
    </row>
    <row r="117324" spans="1:7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>VLOOKUP(C117324,Подписчики!A:C,2,0)</f>
        <v>UTC+2</v>
      </c>
      <c r="F117324">
        <f t="shared" si="3668"/>
        <v>6</v>
      </c>
      <c r="G117324">
        <f t="shared" si="3669"/>
        <v>13</v>
      </c>
    </row>
    <row r="117325" spans="1:7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>VLOOKUP(C117325,Подписчики!A:C,2,0)</f>
        <v>UTC-2</v>
      </c>
      <c r="F117325">
        <f t="shared" si="3668"/>
        <v>6</v>
      </c>
      <c r="G117325">
        <f t="shared" si="3669"/>
        <v>13</v>
      </c>
    </row>
    <row r="117326" spans="1:7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>VLOOKUP(C117326,Подписчики!A:C,2,0)</f>
        <v>UTC+3</v>
      </c>
      <c r="F117326">
        <f t="shared" si="3668"/>
        <v>6</v>
      </c>
      <c r="G117326">
        <f t="shared" si="3669"/>
        <v>13</v>
      </c>
    </row>
    <row r="117327" spans="1:7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>VLOOKUP(C117327,Подписчики!A:C,2,0)</f>
        <v>UTC+0</v>
      </c>
      <c r="F117327">
        <f t="shared" si="3668"/>
        <v>6</v>
      </c>
      <c r="G117327">
        <f t="shared" si="3669"/>
        <v>13</v>
      </c>
    </row>
    <row r="117328" spans="1:7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>VLOOKUP(C117328,Подписчики!A:C,2,0)</f>
        <v>UTC+2</v>
      </c>
      <c r="F117328">
        <f t="shared" si="3668"/>
        <v>6</v>
      </c>
      <c r="G117328">
        <f t="shared" si="3669"/>
        <v>13</v>
      </c>
    </row>
    <row r="117329" spans="1:7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>VLOOKUP(C117329,Подписчики!A:C,2,0)</f>
        <v>UTC+2</v>
      </c>
      <c r="F117329">
        <f t="shared" si="3668"/>
        <v>6</v>
      </c>
      <c r="G117329">
        <f t="shared" si="3669"/>
        <v>13</v>
      </c>
    </row>
    <row r="117330" spans="1:7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>VLOOKUP(C117330,Подписчики!A:C,2,0)</f>
        <v>UTC+5</v>
      </c>
      <c r="F117330">
        <f t="shared" si="3668"/>
        <v>6</v>
      </c>
      <c r="G117330">
        <f t="shared" si="3669"/>
        <v>13</v>
      </c>
    </row>
    <row r="117331" spans="1:7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>VLOOKUP(C117331,Подписчики!A:C,2,0)</f>
        <v>UTC+6</v>
      </c>
      <c r="F117331">
        <f t="shared" si="3668"/>
        <v>6</v>
      </c>
      <c r="G117331">
        <f t="shared" si="3669"/>
        <v>13</v>
      </c>
    </row>
    <row r="117332" spans="1:7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>VLOOKUP(C117332,Подписчики!A:C,2,0)</f>
        <v>UTC+3</v>
      </c>
      <c r="F117332">
        <f t="shared" si="3668"/>
        <v>6</v>
      </c>
      <c r="G117332">
        <f t="shared" si="3669"/>
        <v>13</v>
      </c>
    </row>
    <row r="117333" spans="1:7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>VLOOKUP(C117333,Подписчики!A:C,2,0)</f>
        <v>UTC+6</v>
      </c>
      <c r="F117333">
        <f t="shared" si="3668"/>
        <v>6</v>
      </c>
      <c r="G117333">
        <f t="shared" si="3669"/>
        <v>13</v>
      </c>
    </row>
    <row r="117334" spans="1:7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t="str">
        <f>VLOOKUP(C117334,Подписчики!A:C,2,0)</f>
        <v>UTC+0</v>
      </c>
      <c r="F117334">
        <f t="shared" si="3668"/>
        <v>6</v>
      </c>
      <c r="G117334">
        <f t="shared" si="3669"/>
        <v>13</v>
      </c>
    </row>
    <row r="117335" spans="1:7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>VLOOKUP(C117335,Подписчики!A:C,2,0)</f>
        <v>UTC+1</v>
      </c>
      <c r="F117335">
        <f t="shared" si="3668"/>
        <v>6</v>
      </c>
      <c r="G117335">
        <f t="shared" si="3669"/>
        <v>13</v>
      </c>
    </row>
    <row r="117336" spans="1:7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>VLOOKUP(C117336,Подписчики!A:C,2,0)</f>
        <v>UTC+1</v>
      </c>
      <c r="F117336">
        <f t="shared" si="3668"/>
        <v>6</v>
      </c>
      <c r="G117336">
        <f t="shared" si="3669"/>
        <v>13</v>
      </c>
    </row>
    <row r="117337" spans="1:7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>VLOOKUP(C117337,Подписчики!A:C,2,0)</f>
        <v>UTC+6</v>
      </c>
      <c r="F117337">
        <f t="shared" si="3668"/>
        <v>6</v>
      </c>
      <c r="G117337">
        <f t="shared" si="3669"/>
        <v>13</v>
      </c>
    </row>
    <row r="117338" spans="1:7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>VLOOKUP(C117338,Подписчики!A:C,2,0)</f>
        <v>UTC+2</v>
      </c>
      <c r="F117338">
        <f t="shared" si="3668"/>
        <v>6</v>
      </c>
      <c r="G117338">
        <f t="shared" si="3669"/>
        <v>13</v>
      </c>
    </row>
    <row r="117339" spans="1:7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t="str">
        <f>VLOOKUP(C117339,Подписчики!A:C,2,0)</f>
        <v>UTC+7</v>
      </c>
      <c r="F117339">
        <f t="shared" si="3668"/>
        <v>6</v>
      </c>
      <c r="G117339">
        <f t="shared" si="3669"/>
        <v>13</v>
      </c>
    </row>
    <row r="117340" spans="1:7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>VLOOKUP(C117340,Подписчики!A:C,2,0)</f>
        <v>UTC+2</v>
      </c>
      <c r="F117340">
        <f t="shared" si="3668"/>
        <v>6</v>
      </c>
      <c r="G117340">
        <f t="shared" si="3669"/>
        <v>13</v>
      </c>
    </row>
    <row r="117341" spans="1:7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>VLOOKUP(C117341,Подписчики!A:C,2,0)</f>
        <v>UTC+6</v>
      </c>
      <c r="F117341">
        <f t="shared" si="3668"/>
        <v>6</v>
      </c>
      <c r="G117341">
        <f t="shared" si="3669"/>
        <v>13</v>
      </c>
    </row>
    <row r="117342" spans="1:7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>VLOOKUP(C117342,Подписчики!A:C,2,0)</f>
        <v>UTC+3</v>
      </c>
      <c r="F117342">
        <f t="shared" si="3668"/>
        <v>6</v>
      </c>
      <c r="G117342">
        <f t="shared" si="3669"/>
        <v>13</v>
      </c>
    </row>
    <row r="117343" spans="1:7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>VLOOKUP(C117343,Подписчики!A:C,2,0)</f>
        <v>UTC+1</v>
      </c>
      <c r="F117343">
        <f t="shared" si="3668"/>
        <v>6</v>
      </c>
      <c r="G117343">
        <f t="shared" si="3669"/>
        <v>13</v>
      </c>
    </row>
    <row r="117344" spans="1:7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>VLOOKUP(C117344,Подписчики!A:C,2,0)</f>
        <v>UTC+2</v>
      </c>
      <c r="F117344">
        <f t="shared" si="3668"/>
        <v>6</v>
      </c>
      <c r="G117344">
        <f t="shared" si="3669"/>
        <v>14</v>
      </c>
    </row>
    <row r="117345" spans="1:7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>VLOOKUP(C117345,Подписчики!A:C,2,0)</f>
        <v>UTC+2</v>
      </c>
      <c r="F117345">
        <f t="shared" si="3668"/>
        <v>6</v>
      </c>
      <c r="G117345">
        <f t="shared" si="3669"/>
        <v>14</v>
      </c>
    </row>
    <row r="117346" spans="1:7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>VLOOKUP(C117346,Подписчики!A:C,2,0)</f>
        <v>UTC+7</v>
      </c>
      <c r="F117346">
        <f t="shared" si="3668"/>
        <v>6</v>
      </c>
      <c r="G117346">
        <f t="shared" si="3669"/>
        <v>14</v>
      </c>
    </row>
    <row r="117347" spans="1:7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>VLOOKUP(C117347,Подписчики!A:C,2,0)</f>
        <v>UTC+3</v>
      </c>
      <c r="F117347">
        <f t="shared" si="3668"/>
        <v>6</v>
      </c>
      <c r="G117347">
        <f t="shared" si="3669"/>
        <v>14</v>
      </c>
    </row>
    <row r="117348" spans="1:7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>VLOOKUP(C117348,Подписчики!A:C,2,0)</f>
        <v>UTC+1</v>
      </c>
      <c r="F117348">
        <f t="shared" si="3668"/>
        <v>6</v>
      </c>
      <c r="G117348">
        <f t="shared" si="3669"/>
        <v>14</v>
      </c>
    </row>
    <row r="117349" spans="1:7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>VLOOKUP(C117349,Подписчики!A:C,2,0)</f>
        <v>UTC+2</v>
      </c>
      <c r="F117349">
        <f t="shared" si="3668"/>
        <v>6</v>
      </c>
      <c r="G117349">
        <f t="shared" si="3669"/>
        <v>14</v>
      </c>
    </row>
    <row r="117350" spans="1:7" x14ac:dyDescent="0.25">
      <c r="A117350">
        <v>354580</v>
      </c>
      <c r="B117350" s="2">
        <v>44414.587</v>
      </c>
      <c r="C117350">
        <v>219559</v>
      </c>
      <c r="D117350">
        <v>175689</v>
      </c>
      <c r="E117350" t="str">
        <f>VLOOKUP(C117350,Подписчики!A:C,2,0)</f>
        <v>UTC+3</v>
      </c>
      <c r="F117350">
        <f t="shared" si="3668"/>
        <v>6</v>
      </c>
      <c r="G117350">
        <f t="shared" si="3669"/>
        <v>14</v>
      </c>
    </row>
    <row r="117351" spans="1:7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>VLOOKUP(C117351,Подписчики!A:C,2,0)</f>
        <v>UTC+4</v>
      </c>
      <c r="F117351">
        <f t="shared" si="3668"/>
        <v>6</v>
      </c>
      <c r="G117351">
        <f t="shared" si="3669"/>
        <v>14</v>
      </c>
    </row>
    <row r="117352" spans="1:7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>VLOOKUP(C117352,Подписчики!A:C,2,0)</f>
        <v>UTC+7</v>
      </c>
      <c r="F117352">
        <f t="shared" si="3668"/>
        <v>6</v>
      </c>
      <c r="G117352">
        <f t="shared" si="3669"/>
        <v>14</v>
      </c>
    </row>
    <row r="117353" spans="1:7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>VLOOKUP(C117353,Подписчики!A:C,2,0)</f>
        <v>UTC+0</v>
      </c>
      <c r="F117353">
        <f t="shared" si="3668"/>
        <v>6</v>
      </c>
      <c r="G117353">
        <f t="shared" si="3669"/>
        <v>14</v>
      </c>
    </row>
    <row r="117354" spans="1:7" x14ac:dyDescent="0.25">
      <c r="A117354">
        <v>354588</v>
      </c>
      <c r="B117354" s="2">
        <v>44414.59</v>
      </c>
      <c r="C117354">
        <v>177698</v>
      </c>
      <c r="D117354">
        <v>351192</v>
      </c>
      <c r="E117354" t="str">
        <f>VLOOKUP(C117354,Подписчики!A:C,2,0)</f>
        <v>UTC+0</v>
      </c>
      <c r="F117354">
        <f t="shared" si="3668"/>
        <v>6</v>
      </c>
      <c r="G117354">
        <f t="shared" si="3669"/>
        <v>14</v>
      </c>
    </row>
    <row r="117355" spans="1:7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>VLOOKUP(C117355,Подписчики!A:C,2,0)</f>
        <v>UTC+3</v>
      </c>
      <c r="F117355">
        <f t="shared" si="3668"/>
        <v>6</v>
      </c>
      <c r="G117355">
        <f t="shared" si="3669"/>
        <v>14</v>
      </c>
    </row>
    <row r="117356" spans="1:7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>VLOOKUP(C117356,Подписчики!A:C,2,0)</f>
        <v>UTC+1</v>
      </c>
      <c r="F117356">
        <f t="shared" si="3668"/>
        <v>6</v>
      </c>
      <c r="G117356">
        <f t="shared" si="3669"/>
        <v>14</v>
      </c>
    </row>
    <row r="117357" spans="1:7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>VLOOKUP(C117357,Подписчики!A:C,2,0)</f>
        <v>UTC+1</v>
      </c>
      <c r="F117357">
        <f t="shared" si="3668"/>
        <v>6</v>
      </c>
      <c r="G117357">
        <f t="shared" si="3669"/>
        <v>14</v>
      </c>
    </row>
    <row r="117358" spans="1:7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>VLOOKUP(C117358,Подписчики!A:C,2,0)</f>
        <v>UTC+2</v>
      </c>
      <c r="F117358">
        <f t="shared" si="3668"/>
        <v>6</v>
      </c>
      <c r="G117358">
        <f t="shared" si="3669"/>
        <v>14</v>
      </c>
    </row>
    <row r="117359" spans="1:7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>VLOOKUP(C117359,Подписчики!A:C,2,0)</f>
        <v>UTC+1</v>
      </c>
      <c r="F117359">
        <f t="shared" si="3668"/>
        <v>6</v>
      </c>
      <c r="G117359">
        <f t="shared" si="3669"/>
        <v>14</v>
      </c>
    </row>
    <row r="117360" spans="1:7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>VLOOKUP(C117360,Подписчики!A:C,2,0)</f>
        <v>UTC+3</v>
      </c>
      <c r="F117360">
        <f t="shared" si="3668"/>
        <v>6</v>
      </c>
      <c r="G117360">
        <f t="shared" si="3669"/>
        <v>14</v>
      </c>
    </row>
    <row r="117361" spans="1:7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>VLOOKUP(C117361,Подписчики!A:C,2,0)</f>
        <v>UTC-4</v>
      </c>
      <c r="F117361">
        <f t="shared" si="3668"/>
        <v>6</v>
      </c>
      <c r="G117361">
        <f t="shared" si="3669"/>
        <v>14</v>
      </c>
    </row>
    <row r="117362" spans="1:7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>VLOOKUP(C117362,Подписчики!A:C,2,0)</f>
        <v>UTC+1</v>
      </c>
      <c r="F117362">
        <f t="shared" si="3668"/>
        <v>6</v>
      </c>
      <c r="G117362">
        <f t="shared" si="3669"/>
        <v>14</v>
      </c>
    </row>
    <row r="117363" spans="1:7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>VLOOKUP(C117363,Подписчики!A:C,2,0)</f>
        <v>UTC+1</v>
      </c>
      <c r="F117363">
        <f t="shared" si="3668"/>
        <v>6</v>
      </c>
      <c r="G117363">
        <f t="shared" si="3669"/>
        <v>14</v>
      </c>
    </row>
    <row r="117364" spans="1:7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>VLOOKUP(C117364,Подписчики!A:C,2,0)</f>
        <v>UTC+3</v>
      </c>
      <c r="F117364">
        <f t="shared" si="3668"/>
        <v>6</v>
      </c>
      <c r="G117364">
        <f t="shared" si="3669"/>
        <v>14</v>
      </c>
    </row>
    <row r="117365" spans="1:7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>VLOOKUP(C117365,Подписчики!A:C,2,0)</f>
        <v>UTC+3</v>
      </c>
      <c r="F117365">
        <f t="shared" si="3668"/>
        <v>6</v>
      </c>
      <c r="G117365">
        <f t="shared" si="3669"/>
        <v>14</v>
      </c>
    </row>
    <row r="117366" spans="1:7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>VLOOKUP(C117366,Подписчики!A:C,2,0)</f>
        <v>UTC+1</v>
      </c>
      <c r="F117366">
        <f t="shared" si="3668"/>
        <v>6</v>
      </c>
      <c r="G117366">
        <f t="shared" si="3669"/>
        <v>14</v>
      </c>
    </row>
    <row r="117367" spans="1:7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>VLOOKUP(C117367,Подписчики!A:C,2,0)</f>
        <v>UTC+1</v>
      </c>
      <c r="F117367">
        <f t="shared" si="3668"/>
        <v>6</v>
      </c>
      <c r="G117367">
        <f t="shared" si="3669"/>
        <v>14</v>
      </c>
    </row>
    <row r="117368" spans="1:7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>VLOOKUP(C117368,Подписчики!A:C,2,0)</f>
        <v>UTC+2</v>
      </c>
      <c r="F117368">
        <f t="shared" si="3668"/>
        <v>6</v>
      </c>
      <c r="G117368">
        <f t="shared" si="3669"/>
        <v>14</v>
      </c>
    </row>
    <row r="117369" spans="1:7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>VLOOKUP(C117369,Подписчики!A:C,2,0)</f>
        <v>UTC+2</v>
      </c>
      <c r="F117369">
        <f t="shared" si="3668"/>
        <v>6</v>
      </c>
      <c r="G117369">
        <f t="shared" si="3669"/>
        <v>14</v>
      </c>
    </row>
    <row r="117370" spans="1:7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>VLOOKUP(C117370,Подписчики!A:C,2,0)</f>
        <v>UTC+3</v>
      </c>
      <c r="F117370">
        <f t="shared" si="3668"/>
        <v>6</v>
      </c>
      <c r="G117370">
        <f t="shared" si="3669"/>
        <v>14</v>
      </c>
    </row>
    <row r="117371" spans="1:7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>VLOOKUP(C117371,Подписчики!A:C,2,0)</f>
        <v>UTC+0</v>
      </c>
      <c r="F117371">
        <f t="shared" si="3668"/>
        <v>6</v>
      </c>
      <c r="G117371">
        <f t="shared" si="3669"/>
        <v>14</v>
      </c>
    </row>
    <row r="117372" spans="1:7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>VLOOKUP(C117372,Подписчики!A:C,2,0)</f>
        <v>UTC+4</v>
      </c>
      <c r="F117372">
        <f t="shared" si="3668"/>
        <v>6</v>
      </c>
      <c r="G117372">
        <f t="shared" si="3669"/>
        <v>14</v>
      </c>
    </row>
    <row r="117373" spans="1:7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>VLOOKUP(C117373,Подписчики!A:C,2,0)</f>
        <v>UTC+5</v>
      </c>
      <c r="F117373">
        <f t="shared" si="3668"/>
        <v>6</v>
      </c>
      <c r="G117373">
        <f t="shared" si="3669"/>
        <v>14</v>
      </c>
    </row>
    <row r="117374" spans="1:7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>VLOOKUP(C117374,Подписчики!A:C,2,0)</f>
        <v>UTC+2</v>
      </c>
      <c r="F117374">
        <f t="shared" si="3668"/>
        <v>6</v>
      </c>
      <c r="G117374">
        <f t="shared" si="3669"/>
        <v>14</v>
      </c>
    </row>
    <row r="117375" spans="1:7" x14ac:dyDescent="0.25">
      <c r="A117375">
        <v>354656</v>
      </c>
      <c r="B117375" s="2">
        <v>44414.6</v>
      </c>
      <c r="C117375">
        <v>129525</v>
      </c>
      <c r="D117375">
        <v>86587</v>
      </c>
      <c r="E117375" t="str">
        <f>VLOOKUP(C117375,Подписчики!A:C,2,0)</f>
        <v>UTC+3</v>
      </c>
      <c r="F117375">
        <f t="shared" si="3668"/>
        <v>6</v>
      </c>
      <c r="G117375">
        <f t="shared" si="3669"/>
        <v>14</v>
      </c>
    </row>
    <row r="117376" spans="1:7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>VLOOKUP(C117376,Подписчики!A:C,2,0)</f>
        <v>UTC+6</v>
      </c>
      <c r="F117376">
        <f t="shared" si="3668"/>
        <v>6</v>
      </c>
      <c r="G117376">
        <f t="shared" si="3669"/>
        <v>14</v>
      </c>
    </row>
    <row r="117377" spans="1:7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>VLOOKUP(C117377,Подписчики!A:C,2,0)</f>
        <v>UTC+3</v>
      </c>
      <c r="F117377">
        <f t="shared" si="3668"/>
        <v>6</v>
      </c>
      <c r="G117377">
        <f t="shared" si="3669"/>
        <v>14</v>
      </c>
    </row>
    <row r="117378" spans="1:7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t="str">
        <f>VLOOKUP(C117378,Подписчики!A:C,2,0)</f>
        <v>UTC+4</v>
      </c>
      <c r="F117378">
        <f t="shared" si="3668"/>
        <v>6</v>
      </c>
      <c r="G117378">
        <f t="shared" si="3669"/>
        <v>14</v>
      </c>
    </row>
    <row r="117379" spans="1:7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>VLOOKUP(C117379,Подписчики!A:C,2,0)</f>
        <v>UTC+4</v>
      </c>
      <c r="F117379">
        <f t="shared" ref="F117379:F117442" si="3670">WEEKDAY(B117379)</f>
        <v>6</v>
      </c>
      <c r="G117379">
        <f t="shared" ref="G117379:G117442" si="3671">HOUR(B117379)</f>
        <v>14</v>
      </c>
    </row>
    <row r="117380" spans="1:7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t="str">
        <f>VLOOKUP(C117380,Подписчики!A:C,2,0)</f>
        <v>UTC+2</v>
      </c>
      <c r="F117380">
        <f t="shared" si="3670"/>
        <v>6</v>
      </c>
      <c r="G117380">
        <f t="shared" si="3671"/>
        <v>14</v>
      </c>
    </row>
    <row r="117381" spans="1:7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t="str">
        <f>VLOOKUP(C117381,Подписчики!A:C,2,0)</f>
        <v>UTC+0</v>
      </c>
      <c r="F117381">
        <f t="shared" si="3670"/>
        <v>6</v>
      </c>
      <c r="G117381">
        <f t="shared" si="3671"/>
        <v>14</v>
      </c>
    </row>
    <row r="117382" spans="1:7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>VLOOKUP(C117382,Подписчики!A:C,2,0)</f>
        <v>UTC+1</v>
      </c>
      <c r="F117382">
        <f t="shared" si="3670"/>
        <v>6</v>
      </c>
      <c r="G117382">
        <f t="shared" si="3671"/>
        <v>14</v>
      </c>
    </row>
    <row r="117383" spans="1:7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>VLOOKUP(C117383,Подписчики!A:C,2,0)</f>
        <v>UTC+0</v>
      </c>
      <c r="F117383">
        <f t="shared" si="3670"/>
        <v>6</v>
      </c>
      <c r="G117383">
        <f t="shared" si="3671"/>
        <v>14</v>
      </c>
    </row>
    <row r="117384" spans="1:7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>VLOOKUP(C117384,Подписчики!A:C,2,0)</f>
        <v>UTC+4</v>
      </c>
      <c r="F117384">
        <f t="shared" si="3670"/>
        <v>6</v>
      </c>
      <c r="G117384">
        <f t="shared" si="3671"/>
        <v>14</v>
      </c>
    </row>
    <row r="117385" spans="1:7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>VLOOKUP(C117385,Подписчики!A:C,2,0)</f>
        <v>UTC+5</v>
      </c>
      <c r="F117385">
        <f t="shared" si="3670"/>
        <v>6</v>
      </c>
      <c r="G117385">
        <f t="shared" si="3671"/>
        <v>14</v>
      </c>
    </row>
    <row r="117386" spans="1:7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>VLOOKUP(C117386,Подписчики!A:C,2,0)</f>
        <v>UTC+5</v>
      </c>
      <c r="F117386">
        <f t="shared" si="3670"/>
        <v>6</v>
      </c>
      <c r="G117386">
        <f t="shared" si="3671"/>
        <v>14</v>
      </c>
    </row>
    <row r="117387" spans="1:7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>VLOOKUP(C117387,Подписчики!A:C,2,0)</f>
        <v>UTC+1</v>
      </c>
      <c r="F117387">
        <f t="shared" si="3670"/>
        <v>6</v>
      </c>
      <c r="G117387">
        <f t="shared" si="3671"/>
        <v>14</v>
      </c>
    </row>
    <row r="117388" spans="1:7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>VLOOKUP(C117388,Подписчики!A:C,2,0)</f>
        <v>UTC+1</v>
      </c>
      <c r="F117388">
        <f t="shared" si="3670"/>
        <v>6</v>
      </c>
      <c r="G117388">
        <f t="shared" si="3671"/>
        <v>14</v>
      </c>
    </row>
    <row r="117389" spans="1:7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>VLOOKUP(C117389,Подписчики!A:C,2,0)</f>
        <v>UTC+6</v>
      </c>
      <c r="F117389">
        <f t="shared" si="3670"/>
        <v>6</v>
      </c>
      <c r="G117389">
        <f t="shared" si="3671"/>
        <v>14</v>
      </c>
    </row>
    <row r="117390" spans="1:7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>VLOOKUP(C117390,Подписчики!A:C,2,0)</f>
        <v>UTC+1</v>
      </c>
      <c r="F117390">
        <f t="shared" si="3670"/>
        <v>6</v>
      </c>
      <c r="G117390">
        <f t="shared" si="3671"/>
        <v>14</v>
      </c>
    </row>
    <row r="117391" spans="1:7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>VLOOKUP(C117391,Подписчики!A:C,2,0)</f>
        <v>UTC+2</v>
      </c>
      <c r="F117391">
        <f t="shared" si="3670"/>
        <v>6</v>
      </c>
      <c r="G117391">
        <f t="shared" si="3671"/>
        <v>14</v>
      </c>
    </row>
    <row r="117392" spans="1:7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>VLOOKUP(C117392,Подписчики!A:C,2,0)</f>
        <v>UTC+3</v>
      </c>
      <c r="F117392">
        <f t="shared" si="3670"/>
        <v>6</v>
      </c>
      <c r="G117392">
        <f t="shared" si="3671"/>
        <v>14</v>
      </c>
    </row>
    <row r="117393" spans="1:7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>VLOOKUP(C117393,Подписчики!A:C,2,0)</f>
        <v>UTC+4</v>
      </c>
      <c r="F117393">
        <f t="shared" si="3670"/>
        <v>6</v>
      </c>
      <c r="G117393">
        <f t="shared" si="3671"/>
        <v>14</v>
      </c>
    </row>
    <row r="117394" spans="1:7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>VLOOKUP(C117394,Подписчики!A:C,2,0)</f>
        <v>UTC+1</v>
      </c>
      <c r="F117394">
        <f t="shared" si="3670"/>
        <v>6</v>
      </c>
      <c r="G117394">
        <f t="shared" si="3671"/>
        <v>14</v>
      </c>
    </row>
    <row r="117395" spans="1:7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>VLOOKUP(C117395,Подписчики!A:C,2,0)</f>
        <v>UTC+1</v>
      </c>
      <c r="F117395">
        <f t="shared" si="3670"/>
        <v>6</v>
      </c>
      <c r="G117395">
        <f t="shared" si="3671"/>
        <v>14</v>
      </c>
    </row>
    <row r="117396" spans="1:7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>VLOOKUP(C117396,Подписчики!A:C,2,0)</f>
        <v>UTC+1</v>
      </c>
      <c r="F117396">
        <f t="shared" si="3670"/>
        <v>6</v>
      </c>
      <c r="G117396">
        <f t="shared" si="3671"/>
        <v>14</v>
      </c>
    </row>
    <row r="117397" spans="1:7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>VLOOKUP(C117397,Подписчики!A:C,2,0)</f>
        <v>UTC+2</v>
      </c>
      <c r="F117397">
        <f t="shared" si="3670"/>
        <v>6</v>
      </c>
      <c r="G117397">
        <f t="shared" si="3671"/>
        <v>14</v>
      </c>
    </row>
    <row r="117398" spans="1:7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>VLOOKUP(C117398,Подписчики!A:C,2,0)</f>
        <v>UTC+6</v>
      </c>
      <c r="F117398">
        <f t="shared" si="3670"/>
        <v>6</v>
      </c>
      <c r="G117398">
        <f t="shared" si="3671"/>
        <v>14</v>
      </c>
    </row>
    <row r="117399" spans="1:7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>VLOOKUP(C117399,Подписчики!A:C,2,0)</f>
        <v>UTC+1</v>
      </c>
      <c r="F117399">
        <f t="shared" si="3670"/>
        <v>6</v>
      </c>
      <c r="G117399">
        <f t="shared" si="3671"/>
        <v>14</v>
      </c>
    </row>
    <row r="117400" spans="1:7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>VLOOKUP(C117400,Подписчики!A:C,2,0)</f>
        <v>UTC+2</v>
      </c>
      <c r="F117400">
        <f t="shared" si="3670"/>
        <v>6</v>
      </c>
      <c r="G117400">
        <f t="shared" si="3671"/>
        <v>14</v>
      </c>
    </row>
    <row r="117401" spans="1:7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>VLOOKUP(C117401,Подписчики!A:C,2,0)</f>
        <v>UTC+3</v>
      </c>
      <c r="F117401">
        <f t="shared" si="3670"/>
        <v>6</v>
      </c>
      <c r="G117401">
        <f t="shared" si="3671"/>
        <v>14</v>
      </c>
    </row>
    <row r="117402" spans="1:7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>VLOOKUP(C117402,Подписчики!A:C,2,0)</f>
        <v>UTC+1</v>
      </c>
      <c r="F117402">
        <f t="shared" si="3670"/>
        <v>6</v>
      </c>
      <c r="G117402">
        <f t="shared" si="3671"/>
        <v>14</v>
      </c>
    </row>
    <row r="117403" spans="1:7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>VLOOKUP(C117403,Подписчики!A:C,2,0)</f>
        <v>UTC+2</v>
      </c>
      <c r="F117403">
        <f t="shared" si="3670"/>
        <v>6</v>
      </c>
      <c r="G117403">
        <f t="shared" si="3671"/>
        <v>14</v>
      </c>
    </row>
    <row r="117404" spans="1:7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>VLOOKUP(C117404,Подписчики!A:C,2,0)</f>
        <v>UTC+2</v>
      </c>
      <c r="F117404">
        <f t="shared" si="3670"/>
        <v>6</v>
      </c>
      <c r="G117404">
        <f t="shared" si="3671"/>
        <v>14</v>
      </c>
    </row>
    <row r="117405" spans="1:7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>VLOOKUP(C117405,Подписчики!A:C,2,0)</f>
        <v>UTC+1</v>
      </c>
      <c r="F117405">
        <f t="shared" si="3670"/>
        <v>6</v>
      </c>
      <c r="G117405">
        <f t="shared" si="3671"/>
        <v>14</v>
      </c>
    </row>
    <row r="117406" spans="1:7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>VLOOKUP(C117406,Подписчики!A:C,2,0)</f>
        <v>UTC+2</v>
      </c>
      <c r="F117406">
        <f t="shared" si="3670"/>
        <v>6</v>
      </c>
      <c r="G117406">
        <f t="shared" si="3671"/>
        <v>14</v>
      </c>
    </row>
    <row r="117407" spans="1:7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>VLOOKUP(C117407,Подписчики!A:C,2,0)</f>
        <v>UTC+6</v>
      </c>
      <c r="F117407">
        <f t="shared" si="3670"/>
        <v>6</v>
      </c>
      <c r="G117407">
        <f t="shared" si="3671"/>
        <v>14</v>
      </c>
    </row>
    <row r="117408" spans="1:7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>VLOOKUP(C117408,Подписчики!A:C,2,0)</f>
        <v>UTC+2</v>
      </c>
      <c r="F117408">
        <f t="shared" si="3670"/>
        <v>6</v>
      </c>
      <c r="G117408">
        <f t="shared" si="3671"/>
        <v>14</v>
      </c>
    </row>
    <row r="117409" spans="1:7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>VLOOKUP(C117409,Подписчики!A:C,2,0)</f>
        <v>UTC+3</v>
      </c>
      <c r="F117409">
        <f t="shared" si="3670"/>
        <v>6</v>
      </c>
      <c r="G117409">
        <f t="shared" si="3671"/>
        <v>14</v>
      </c>
    </row>
    <row r="117410" spans="1:7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>VLOOKUP(C117410,Подписчики!A:C,2,0)</f>
        <v>UTC+1</v>
      </c>
      <c r="F117410">
        <f t="shared" si="3670"/>
        <v>6</v>
      </c>
      <c r="G117410">
        <f t="shared" si="3671"/>
        <v>14</v>
      </c>
    </row>
    <row r="117411" spans="1:7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>VLOOKUP(C117411,Подписчики!A:C,2,0)</f>
        <v>UTC+2</v>
      </c>
      <c r="F117411">
        <f t="shared" si="3670"/>
        <v>6</v>
      </c>
      <c r="G117411">
        <f t="shared" si="3671"/>
        <v>14</v>
      </c>
    </row>
    <row r="117412" spans="1:7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>VLOOKUP(C117412,Подписчики!A:C,2,0)</f>
        <v>UTC+2</v>
      </c>
      <c r="F117412">
        <f t="shared" si="3670"/>
        <v>6</v>
      </c>
      <c r="G117412">
        <f t="shared" si="3671"/>
        <v>14</v>
      </c>
    </row>
    <row r="117413" spans="1:7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>VLOOKUP(C117413,Подписчики!A:C,2,0)</f>
        <v>UTC+0</v>
      </c>
      <c r="F117413">
        <f t="shared" si="3670"/>
        <v>6</v>
      </c>
      <c r="G117413">
        <f t="shared" si="3671"/>
        <v>14</v>
      </c>
    </row>
    <row r="117414" spans="1:7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t="str">
        <f>VLOOKUP(C117414,Подписчики!A:C,2,0)</f>
        <v>UTC+1</v>
      </c>
      <c r="F117414">
        <f t="shared" si="3670"/>
        <v>6</v>
      </c>
      <c r="G117414">
        <f t="shared" si="3671"/>
        <v>14</v>
      </c>
    </row>
    <row r="117415" spans="1:7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>VLOOKUP(C117415,Подписчики!A:C,2,0)</f>
        <v>UTC+1</v>
      </c>
      <c r="F117415">
        <f t="shared" si="3670"/>
        <v>6</v>
      </c>
      <c r="G117415">
        <f t="shared" si="3671"/>
        <v>14</v>
      </c>
    </row>
    <row r="117416" spans="1:7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>VLOOKUP(C117416,Подписчики!A:C,2,0)</f>
        <v>UTC+1</v>
      </c>
      <c r="F117416">
        <f t="shared" si="3670"/>
        <v>6</v>
      </c>
      <c r="G117416">
        <f t="shared" si="3671"/>
        <v>14</v>
      </c>
    </row>
    <row r="117417" spans="1:7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>VLOOKUP(C117417,Подписчики!A:C,2,0)</f>
        <v>UTC+2</v>
      </c>
      <c r="F117417">
        <f t="shared" si="3670"/>
        <v>6</v>
      </c>
      <c r="G117417">
        <f t="shared" si="3671"/>
        <v>14</v>
      </c>
    </row>
    <row r="117418" spans="1:7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>VLOOKUP(C117418,Подписчики!A:C,2,0)</f>
        <v>UTC+6</v>
      </c>
      <c r="F117418">
        <f t="shared" si="3670"/>
        <v>6</v>
      </c>
      <c r="G117418">
        <f t="shared" si="3671"/>
        <v>14</v>
      </c>
    </row>
    <row r="117419" spans="1:7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>VLOOKUP(C117419,Подписчики!A:C,2,0)</f>
        <v>UTC+1</v>
      </c>
      <c r="F117419">
        <f t="shared" si="3670"/>
        <v>6</v>
      </c>
      <c r="G117419">
        <f t="shared" si="3671"/>
        <v>14</v>
      </c>
    </row>
    <row r="117420" spans="1:7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>VLOOKUP(C117420,Подписчики!A:C,2,0)</f>
        <v>UTC+1</v>
      </c>
      <c r="F117420">
        <f t="shared" si="3670"/>
        <v>6</v>
      </c>
      <c r="G117420">
        <f t="shared" si="3671"/>
        <v>14</v>
      </c>
    </row>
    <row r="117421" spans="1:7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>VLOOKUP(C117421,Подписчики!A:C,2,0)</f>
        <v>UTC+2</v>
      </c>
      <c r="F117421">
        <f t="shared" si="3670"/>
        <v>6</v>
      </c>
      <c r="G117421">
        <f t="shared" si="3671"/>
        <v>14</v>
      </c>
    </row>
    <row r="117422" spans="1:7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>VLOOKUP(C117422,Подписчики!A:C,2,0)</f>
        <v>UTC+2</v>
      </c>
      <c r="F117422">
        <f t="shared" si="3670"/>
        <v>6</v>
      </c>
      <c r="G117422">
        <f t="shared" si="3671"/>
        <v>14</v>
      </c>
    </row>
    <row r="117423" spans="1:7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>VLOOKUP(C117423,Подписчики!A:C,2,0)</f>
        <v>UTC+2</v>
      </c>
      <c r="F117423">
        <f t="shared" si="3670"/>
        <v>6</v>
      </c>
      <c r="G117423">
        <f t="shared" si="3671"/>
        <v>14</v>
      </c>
    </row>
    <row r="117424" spans="1:7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>VLOOKUP(C117424,Подписчики!A:C,2,0)</f>
        <v>UTC+2</v>
      </c>
      <c r="F117424">
        <f t="shared" si="3670"/>
        <v>6</v>
      </c>
      <c r="G117424">
        <f t="shared" si="3671"/>
        <v>14</v>
      </c>
    </row>
    <row r="117425" spans="1:7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>VLOOKUP(C117425,Подписчики!A:C,2,0)</f>
        <v>UTC+3</v>
      </c>
      <c r="F117425">
        <f t="shared" si="3670"/>
        <v>6</v>
      </c>
      <c r="G117425">
        <f t="shared" si="3671"/>
        <v>14</v>
      </c>
    </row>
    <row r="117426" spans="1:7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>VLOOKUP(C117426,Подписчики!A:C,2,0)</f>
        <v>UTC+4</v>
      </c>
      <c r="F117426">
        <f t="shared" si="3670"/>
        <v>6</v>
      </c>
      <c r="G117426">
        <f t="shared" si="3671"/>
        <v>14</v>
      </c>
    </row>
    <row r="117427" spans="1:7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>VLOOKUP(C117427,Подписчики!A:C,2,0)</f>
        <v>UTC+2</v>
      </c>
      <c r="F117427">
        <f t="shared" si="3670"/>
        <v>6</v>
      </c>
      <c r="G117427">
        <f t="shared" si="3671"/>
        <v>14</v>
      </c>
    </row>
    <row r="117428" spans="1:7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>VLOOKUP(C117428,Подписчики!A:C,2,0)</f>
        <v>UTC+6</v>
      </c>
      <c r="F117428">
        <f t="shared" si="3670"/>
        <v>6</v>
      </c>
      <c r="G117428">
        <f t="shared" si="3671"/>
        <v>14</v>
      </c>
    </row>
    <row r="117429" spans="1:7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>VLOOKUP(C117429,Подписчики!A:C,2,0)</f>
        <v>UTC+7</v>
      </c>
      <c r="F117429">
        <f t="shared" si="3670"/>
        <v>6</v>
      </c>
      <c r="G117429">
        <f t="shared" si="3671"/>
        <v>14</v>
      </c>
    </row>
    <row r="117430" spans="1:7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>VLOOKUP(C117430,Подписчики!A:C,2,0)</f>
        <v>UTC+3</v>
      </c>
      <c r="F117430">
        <f t="shared" si="3670"/>
        <v>6</v>
      </c>
      <c r="G117430">
        <f t="shared" si="3671"/>
        <v>14</v>
      </c>
    </row>
    <row r="117431" spans="1:7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>VLOOKUP(C117431,Подписчики!A:C,2,0)</f>
        <v>UTC+7</v>
      </c>
      <c r="F117431">
        <f t="shared" si="3670"/>
        <v>6</v>
      </c>
      <c r="G117431">
        <f t="shared" si="3671"/>
        <v>14</v>
      </c>
    </row>
    <row r="117432" spans="1:7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>VLOOKUP(C117432,Подписчики!A:C,2,0)</f>
        <v>UTC+7</v>
      </c>
      <c r="F117432">
        <f t="shared" si="3670"/>
        <v>6</v>
      </c>
      <c r="G117432">
        <f t="shared" si="3671"/>
        <v>14</v>
      </c>
    </row>
    <row r="117433" spans="1:7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>VLOOKUP(C117433,Подписчики!A:C,2,0)</f>
        <v>UTC+3</v>
      </c>
      <c r="F117433">
        <f t="shared" si="3670"/>
        <v>6</v>
      </c>
      <c r="G117433">
        <f t="shared" si="3671"/>
        <v>15</v>
      </c>
    </row>
    <row r="117434" spans="1:7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>VLOOKUP(C117434,Подписчики!A:C,2,0)</f>
        <v>UTC+0</v>
      </c>
      <c r="F117434">
        <f t="shared" si="3670"/>
        <v>6</v>
      </c>
      <c r="G117434">
        <f t="shared" si="3671"/>
        <v>15</v>
      </c>
    </row>
    <row r="117435" spans="1:7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>VLOOKUP(C117435,Подписчики!A:C,2,0)</f>
        <v>UTC+3</v>
      </c>
      <c r="F117435">
        <f t="shared" si="3670"/>
        <v>6</v>
      </c>
      <c r="G117435">
        <f t="shared" si="3671"/>
        <v>15</v>
      </c>
    </row>
    <row r="117436" spans="1:7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>VLOOKUP(C117436,Подписчики!A:C,2,0)</f>
        <v>UTC+1</v>
      </c>
      <c r="F117436">
        <f t="shared" si="3670"/>
        <v>6</v>
      </c>
      <c r="G117436">
        <f t="shared" si="3671"/>
        <v>15</v>
      </c>
    </row>
    <row r="117437" spans="1:7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>VLOOKUP(C117437,Подписчики!A:C,2,0)</f>
        <v>UTC+1</v>
      </c>
      <c r="F117437">
        <f t="shared" si="3670"/>
        <v>6</v>
      </c>
      <c r="G117437">
        <f t="shared" si="3671"/>
        <v>15</v>
      </c>
    </row>
    <row r="117438" spans="1:7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>VLOOKUP(C117438,Подписчики!A:C,2,0)</f>
        <v>UTC+3</v>
      </c>
      <c r="F117438">
        <f t="shared" si="3670"/>
        <v>6</v>
      </c>
      <c r="G117438">
        <f t="shared" si="3671"/>
        <v>15</v>
      </c>
    </row>
    <row r="117439" spans="1:7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>VLOOKUP(C117439,Подписчики!A:C,2,0)</f>
        <v>UTC+1</v>
      </c>
      <c r="F117439">
        <f t="shared" si="3670"/>
        <v>6</v>
      </c>
      <c r="G117439">
        <f t="shared" si="3671"/>
        <v>15</v>
      </c>
    </row>
    <row r="117440" spans="1:7" x14ac:dyDescent="0.25">
      <c r="A117440">
        <v>354848</v>
      </c>
      <c r="B117440" s="2">
        <v>44414.63</v>
      </c>
      <c r="C117440">
        <v>80209</v>
      </c>
      <c r="D117440">
        <v>78899</v>
      </c>
      <c r="E117440" t="str">
        <f>VLOOKUP(C117440,Подписчики!A:C,2,0)</f>
        <v>UTC+6</v>
      </c>
      <c r="F117440">
        <f t="shared" si="3670"/>
        <v>6</v>
      </c>
      <c r="G117440">
        <f t="shared" si="3671"/>
        <v>15</v>
      </c>
    </row>
    <row r="117441" spans="1:7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>VLOOKUP(C117441,Подписчики!A:C,2,0)</f>
        <v>UTC+2</v>
      </c>
      <c r="F117441">
        <f t="shared" si="3670"/>
        <v>6</v>
      </c>
      <c r="G117441">
        <f t="shared" si="3671"/>
        <v>15</v>
      </c>
    </row>
    <row r="117442" spans="1:7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t="str">
        <f>VLOOKUP(C117442,Подписчики!A:C,2,0)</f>
        <v>UTC+1</v>
      </c>
      <c r="F117442">
        <f t="shared" si="3670"/>
        <v>6</v>
      </c>
      <c r="G117442">
        <f t="shared" si="3671"/>
        <v>15</v>
      </c>
    </row>
    <row r="117443" spans="1:7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>VLOOKUP(C117443,Подписчики!A:C,2,0)</f>
        <v>UTC+1</v>
      </c>
      <c r="F117443">
        <f t="shared" ref="F117443:F117506" si="3672">WEEKDAY(B117443)</f>
        <v>6</v>
      </c>
      <c r="G117443">
        <f t="shared" ref="G117443:G117506" si="3673">HOUR(B117443)</f>
        <v>15</v>
      </c>
    </row>
    <row r="117444" spans="1:7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>VLOOKUP(C117444,Подписчики!A:C,2,0)</f>
        <v>UTC+2</v>
      </c>
      <c r="F117444">
        <f t="shared" si="3672"/>
        <v>6</v>
      </c>
      <c r="G117444">
        <f t="shared" si="3673"/>
        <v>15</v>
      </c>
    </row>
    <row r="117445" spans="1:7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>VLOOKUP(C117445,Подписчики!A:C,2,0)</f>
        <v>UTC+0</v>
      </c>
      <c r="F117445">
        <f t="shared" si="3672"/>
        <v>6</v>
      </c>
      <c r="G117445">
        <f t="shared" si="3673"/>
        <v>15</v>
      </c>
    </row>
    <row r="117446" spans="1:7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>VLOOKUP(C117446,Подписчики!A:C,2,0)</f>
        <v>UTC+2</v>
      </c>
      <c r="F117446">
        <f t="shared" si="3672"/>
        <v>6</v>
      </c>
      <c r="G117446">
        <f t="shared" si="3673"/>
        <v>15</v>
      </c>
    </row>
    <row r="117447" spans="1:7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>VLOOKUP(C117447,Подписчики!A:C,2,0)</f>
        <v>UTC+3</v>
      </c>
      <c r="F117447">
        <f t="shared" si="3672"/>
        <v>6</v>
      </c>
      <c r="G117447">
        <f t="shared" si="3673"/>
        <v>15</v>
      </c>
    </row>
    <row r="117448" spans="1:7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>VLOOKUP(C117448,Подписчики!A:C,2,0)</f>
        <v>UTC+3</v>
      </c>
      <c r="F117448">
        <f t="shared" si="3672"/>
        <v>6</v>
      </c>
      <c r="G117448">
        <f t="shared" si="3673"/>
        <v>15</v>
      </c>
    </row>
    <row r="117449" spans="1:7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>VLOOKUP(C117449,Подписчики!A:C,2,0)</f>
        <v>UTC+3</v>
      </c>
      <c r="F117449">
        <f t="shared" si="3672"/>
        <v>6</v>
      </c>
      <c r="G117449">
        <f t="shared" si="3673"/>
        <v>15</v>
      </c>
    </row>
    <row r="117450" spans="1:7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>VLOOKUP(C117450,Подписчики!A:C,2,0)</f>
        <v>UTC+3</v>
      </c>
      <c r="F117450">
        <f t="shared" si="3672"/>
        <v>6</v>
      </c>
      <c r="G117450">
        <f t="shared" si="3673"/>
        <v>15</v>
      </c>
    </row>
    <row r="117451" spans="1:7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>VLOOKUP(C117451,Подписчики!A:C,2,0)</f>
        <v>UTC+3</v>
      </c>
      <c r="F117451">
        <f t="shared" si="3672"/>
        <v>6</v>
      </c>
      <c r="G117451">
        <f t="shared" si="3673"/>
        <v>15</v>
      </c>
    </row>
    <row r="117452" spans="1:7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>VLOOKUP(C117452,Подписчики!A:C,2,0)</f>
        <v>UTC+7</v>
      </c>
      <c r="F117452">
        <f t="shared" si="3672"/>
        <v>6</v>
      </c>
      <c r="G117452">
        <f t="shared" si="3673"/>
        <v>15</v>
      </c>
    </row>
    <row r="117453" spans="1:7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>VLOOKUP(C117453,Подписчики!A:C,2,0)</f>
        <v>UTC+1</v>
      </c>
      <c r="F117453">
        <f t="shared" si="3672"/>
        <v>6</v>
      </c>
      <c r="G117453">
        <f t="shared" si="3673"/>
        <v>15</v>
      </c>
    </row>
    <row r="117454" spans="1:7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t="str">
        <f>VLOOKUP(C117454,Подписчики!A:C,2,0)</f>
        <v>UTC+3</v>
      </c>
      <c r="F117454">
        <f t="shared" si="3672"/>
        <v>6</v>
      </c>
      <c r="G117454">
        <f t="shared" si="3673"/>
        <v>15</v>
      </c>
    </row>
    <row r="117455" spans="1:7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>VLOOKUP(C117455,Подписчики!A:C,2,0)</f>
        <v>UTC+2</v>
      </c>
      <c r="F117455">
        <f t="shared" si="3672"/>
        <v>6</v>
      </c>
      <c r="G117455">
        <f t="shared" si="3673"/>
        <v>15</v>
      </c>
    </row>
    <row r="117456" spans="1:7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>VLOOKUP(C117456,Подписчики!A:C,2,0)</f>
        <v>UTC+3</v>
      </c>
      <c r="F117456">
        <f t="shared" si="3672"/>
        <v>6</v>
      </c>
      <c r="G117456">
        <f t="shared" si="3673"/>
        <v>15</v>
      </c>
    </row>
    <row r="117457" spans="1:7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>VLOOKUP(C117457,Подписчики!A:C,2,0)</f>
        <v>UTC+0</v>
      </c>
      <c r="F117457">
        <f t="shared" si="3672"/>
        <v>6</v>
      </c>
      <c r="G117457">
        <f t="shared" si="3673"/>
        <v>15</v>
      </c>
    </row>
    <row r="117458" spans="1:7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>VLOOKUP(C117458,Подписчики!A:C,2,0)</f>
        <v>UTC+1</v>
      </c>
      <c r="F117458">
        <f t="shared" si="3672"/>
        <v>6</v>
      </c>
      <c r="G117458">
        <f t="shared" si="3673"/>
        <v>15</v>
      </c>
    </row>
    <row r="117459" spans="1:7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>VLOOKUP(C117459,Подписчики!A:C,2,0)</f>
        <v>UTC+2</v>
      </c>
      <c r="F117459">
        <f t="shared" si="3672"/>
        <v>6</v>
      </c>
      <c r="G117459">
        <f t="shared" si="3673"/>
        <v>15</v>
      </c>
    </row>
    <row r="117460" spans="1:7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>VLOOKUP(C117460,Подписчики!A:C,2,0)</f>
        <v>UTC+2</v>
      </c>
      <c r="F117460">
        <f t="shared" si="3672"/>
        <v>6</v>
      </c>
      <c r="G117460">
        <f t="shared" si="3673"/>
        <v>15</v>
      </c>
    </row>
    <row r="117461" spans="1:7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>VLOOKUP(C117461,Подписчики!A:C,2,0)</f>
        <v>UTC+2</v>
      </c>
      <c r="F117461">
        <f t="shared" si="3672"/>
        <v>6</v>
      </c>
      <c r="G117461">
        <f t="shared" si="3673"/>
        <v>15</v>
      </c>
    </row>
    <row r="117462" spans="1:7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>VLOOKUP(C117462,Подписчики!A:C,2,0)</f>
        <v>UTC+3</v>
      </c>
      <c r="F117462">
        <f t="shared" si="3672"/>
        <v>6</v>
      </c>
      <c r="G117462">
        <f t="shared" si="3673"/>
        <v>15</v>
      </c>
    </row>
    <row r="117463" spans="1:7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>VLOOKUP(C117463,Подписчики!A:C,2,0)</f>
        <v>UTC+3</v>
      </c>
      <c r="F117463">
        <f t="shared" si="3672"/>
        <v>6</v>
      </c>
      <c r="G117463">
        <f t="shared" si="3673"/>
        <v>15</v>
      </c>
    </row>
    <row r="117464" spans="1:7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>VLOOKUP(C117464,Подписчики!A:C,2,0)</f>
        <v>UTC+3</v>
      </c>
      <c r="F117464">
        <f t="shared" si="3672"/>
        <v>6</v>
      </c>
      <c r="G117464">
        <f t="shared" si="3673"/>
        <v>15</v>
      </c>
    </row>
    <row r="117465" spans="1:7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>VLOOKUP(C117465,Подписчики!A:C,2,0)</f>
        <v>UTC+3</v>
      </c>
      <c r="F117465">
        <f t="shared" si="3672"/>
        <v>6</v>
      </c>
      <c r="G117465">
        <f t="shared" si="3673"/>
        <v>15</v>
      </c>
    </row>
    <row r="117466" spans="1:7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t="str">
        <f>VLOOKUP(C117466,Подписчики!A:C,2,0)</f>
        <v>UTC+9</v>
      </c>
      <c r="F117466">
        <f t="shared" si="3672"/>
        <v>6</v>
      </c>
      <c r="G117466">
        <f t="shared" si="3673"/>
        <v>15</v>
      </c>
    </row>
    <row r="117467" spans="1:7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>VLOOKUP(C117467,Подписчики!A:C,2,0)</f>
        <v>UTC+1</v>
      </c>
      <c r="F117467">
        <f t="shared" si="3672"/>
        <v>6</v>
      </c>
      <c r="G117467">
        <f t="shared" si="3673"/>
        <v>15</v>
      </c>
    </row>
    <row r="117468" spans="1:7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t="str">
        <f>VLOOKUP(C117468,Подписчики!A:C,2,0)</f>
        <v>UTC+2</v>
      </c>
      <c r="F117468">
        <f t="shared" si="3672"/>
        <v>6</v>
      </c>
      <c r="G117468">
        <f t="shared" si="3673"/>
        <v>15</v>
      </c>
    </row>
    <row r="117469" spans="1:7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>VLOOKUP(C117469,Подписчики!A:C,2,0)</f>
        <v>UTC+2</v>
      </c>
      <c r="F117469">
        <f t="shared" si="3672"/>
        <v>6</v>
      </c>
      <c r="G117469">
        <f t="shared" si="3673"/>
        <v>15</v>
      </c>
    </row>
    <row r="117470" spans="1:7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>VLOOKUP(C117470,Подписчики!A:C,2,0)</f>
        <v>UTC+3</v>
      </c>
      <c r="F117470">
        <f t="shared" si="3672"/>
        <v>6</v>
      </c>
      <c r="G117470">
        <f t="shared" si="3673"/>
        <v>15</v>
      </c>
    </row>
    <row r="117471" spans="1:7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>VLOOKUP(C117471,Подписчики!A:C,2,0)</f>
        <v>UTC+7</v>
      </c>
      <c r="F117471">
        <f t="shared" si="3672"/>
        <v>6</v>
      </c>
      <c r="G117471">
        <f t="shared" si="3673"/>
        <v>15</v>
      </c>
    </row>
    <row r="117472" spans="1:7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t="str">
        <f>VLOOKUP(C117472,Подписчики!A:C,2,0)</f>
        <v>UTC+4</v>
      </c>
      <c r="F117472">
        <f t="shared" si="3672"/>
        <v>6</v>
      </c>
      <c r="G117472">
        <f t="shared" si="3673"/>
        <v>15</v>
      </c>
    </row>
    <row r="117473" spans="1:7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>VLOOKUP(C117473,Подписчики!A:C,2,0)</f>
        <v>UTC-1</v>
      </c>
      <c r="F117473">
        <f t="shared" si="3672"/>
        <v>6</v>
      </c>
      <c r="G117473">
        <f t="shared" si="3673"/>
        <v>15</v>
      </c>
    </row>
    <row r="117474" spans="1:7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>VLOOKUP(C117474,Подписчики!A:C,2,0)</f>
        <v>UTC+3</v>
      </c>
      <c r="F117474">
        <f t="shared" si="3672"/>
        <v>6</v>
      </c>
      <c r="G117474">
        <f t="shared" si="3673"/>
        <v>15</v>
      </c>
    </row>
    <row r="117475" spans="1:7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t="str">
        <f>VLOOKUP(C117475,Подписчики!A:C,2,0)</f>
        <v>UTC+0</v>
      </c>
      <c r="F117475">
        <f t="shared" si="3672"/>
        <v>6</v>
      </c>
      <c r="G117475">
        <f t="shared" si="3673"/>
        <v>15</v>
      </c>
    </row>
    <row r="117476" spans="1:7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t="str">
        <f>VLOOKUP(C117476,Подписчики!A:C,2,0)</f>
        <v>UTC+4</v>
      </c>
      <c r="F117476">
        <f t="shared" si="3672"/>
        <v>6</v>
      </c>
      <c r="G117476">
        <f t="shared" si="3673"/>
        <v>15</v>
      </c>
    </row>
    <row r="117477" spans="1:7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>VLOOKUP(C117477,Подписчики!A:C,2,0)</f>
        <v>UTC+2</v>
      </c>
      <c r="F117477">
        <f t="shared" si="3672"/>
        <v>6</v>
      </c>
      <c r="G117477">
        <f t="shared" si="3673"/>
        <v>15</v>
      </c>
    </row>
    <row r="117478" spans="1:7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>VLOOKUP(C117478,Подписчики!A:C,2,0)</f>
        <v>UTC+2</v>
      </c>
      <c r="F117478">
        <f t="shared" si="3672"/>
        <v>6</v>
      </c>
      <c r="G117478">
        <f t="shared" si="3673"/>
        <v>15</v>
      </c>
    </row>
    <row r="117479" spans="1:7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t="str">
        <f>VLOOKUP(C117479,Подписчики!A:C,2,0)</f>
        <v>UTC+3</v>
      </c>
      <c r="F117479">
        <f t="shared" si="3672"/>
        <v>6</v>
      </c>
      <c r="G117479">
        <f t="shared" si="3673"/>
        <v>15</v>
      </c>
    </row>
    <row r="117480" spans="1:7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>VLOOKUP(C117480,Подписчики!A:C,2,0)</f>
        <v>UTC+1</v>
      </c>
      <c r="F117480">
        <f t="shared" si="3672"/>
        <v>6</v>
      </c>
      <c r="G117480">
        <f t="shared" si="3673"/>
        <v>15</v>
      </c>
    </row>
    <row r="117481" spans="1:7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>VLOOKUP(C117481,Подписчики!A:C,2,0)</f>
        <v>UTC+1</v>
      </c>
      <c r="F117481">
        <f t="shared" si="3672"/>
        <v>6</v>
      </c>
      <c r="G117481">
        <f t="shared" si="3673"/>
        <v>15</v>
      </c>
    </row>
    <row r="117482" spans="1:7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>VLOOKUP(C117482,Подписчики!A:C,2,0)</f>
        <v>UTC+2</v>
      </c>
      <c r="F117482">
        <f t="shared" si="3672"/>
        <v>6</v>
      </c>
      <c r="G117482">
        <f t="shared" si="3673"/>
        <v>15</v>
      </c>
    </row>
    <row r="117483" spans="1:7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>VLOOKUP(C117483,Подписчики!A:C,2,0)</f>
        <v>UTC+2</v>
      </c>
      <c r="F117483">
        <f t="shared" si="3672"/>
        <v>6</v>
      </c>
      <c r="G117483">
        <f t="shared" si="3673"/>
        <v>15</v>
      </c>
    </row>
    <row r="117484" spans="1:7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>VLOOKUP(C117484,Подписчики!A:C,2,0)</f>
        <v>UTC+6</v>
      </c>
      <c r="F117484">
        <f t="shared" si="3672"/>
        <v>6</v>
      </c>
      <c r="G117484">
        <f t="shared" si="3673"/>
        <v>15</v>
      </c>
    </row>
    <row r="117485" spans="1:7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>VLOOKUP(C117485,Подписчики!A:C,2,0)</f>
        <v>UTC+4</v>
      </c>
      <c r="F117485">
        <f t="shared" si="3672"/>
        <v>6</v>
      </c>
      <c r="G117485">
        <f t="shared" si="3673"/>
        <v>15</v>
      </c>
    </row>
    <row r="117486" spans="1:7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>VLOOKUP(C117486,Подписчики!A:C,2,0)</f>
        <v>UTC+2</v>
      </c>
      <c r="F117486">
        <f t="shared" si="3672"/>
        <v>6</v>
      </c>
      <c r="G117486">
        <f t="shared" si="3673"/>
        <v>15</v>
      </c>
    </row>
    <row r="117487" spans="1:7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>VLOOKUP(C117487,Подписчики!A:C,2,0)</f>
        <v>UTC+2</v>
      </c>
      <c r="F117487">
        <f t="shared" si="3672"/>
        <v>6</v>
      </c>
      <c r="G117487">
        <f t="shared" si="3673"/>
        <v>15</v>
      </c>
    </row>
    <row r="117488" spans="1:7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t="str">
        <f>VLOOKUP(C117488,Подписчики!A:C,2,0)</f>
        <v>UTC+2</v>
      </c>
      <c r="F117488">
        <f t="shared" si="3672"/>
        <v>6</v>
      </c>
      <c r="G117488">
        <f t="shared" si="3673"/>
        <v>15</v>
      </c>
    </row>
    <row r="117489" spans="1:7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t="str">
        <f>VLOOKUP(C117489,Подписчики!A:C,2,0)</f>
        <v>UTC+6</v>
      </c>
      <c r="F117489">
        <f t="shared" si="3672"/>
        <v>6</v>
      </c>
      <c r="G117489">
        <f t="shared" si="3673"/>
        <v>15</v>
      </c>
    </row>
    <row r="117490" spans="1:7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>VLOOKUP(C117490,Подписчики!A:C,2,0)</f>
        <v>UTC+3</v>
      </c>
      <c r="F117490">
        <f t="shared" si="3672"/>
        <v>6</v>
      </c>
      <c r="G117490">
        <f t="shared" si="3673"/>
        <v>15</v>
      </c>
    </row>
    <row r="117491" spans="1:7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>VLOOKUP(C117491,Подписчики!A:C,2,0)</f>
        <v>UTC+3</v>
      </c>
      <c r="F117491">
        <f t="shared" si="3672"/>
        <v>6</v>
      </c>
      <c r="G117491">
        <f t="shared" si="3673"/>
        <v>15</v>
      </c>
    </row>
    <row r="117492" spans="1:7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>VLOOKUP(C117492,Подписчики!A:C,2,0)</f>
        <v>UTC+0</v>
      </c>
      <c r="F117492">
        <f t="shared" si="3672"/>
        <v>6</v>
      </c>
      <c r="G117492">
        <f t="shared" si="3673"/>
        <v>15</v>
      </c>
    </row>
    <row r="117493" spans="1:7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>VLOOKUP(C117493,Подписчики!A:C,2,0)</f>
        <v>UTC+4</v>
      </c>
      <c r="F117493">
        <f t="shared" si="3672"/>
        <v>6</v>
      </c>
      <c r="G117493">
        <f t="shared" si="3673"/>
        <v>15</v>
      </c>
    </row>
    <row r="117494" spans="1:7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>VLOOKUP(C117494,Подписчики!A:C,2,0)</f>
        <v>UTC+4</v>
      </c>
      <c r="F117494">
        <f t="shared" si="3672"/>
        <v>6</v>
      </c>
      <c r="G117494">
        <f t="shared" si="3673"/>
        <v>15</v>
      </c>
    </row>
    <row r="117495" spans="1:7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>VLOOKUP(C117495,Подписчики!A:C,2,0)</f>
        <v>UTC+2</v>
      </c>
      <c r="F117495">
        <f t="shared" si="3672"/>
        <v>6</v>
      </c>
      <c r="G117495">
        <f t="shared" si="3673"/>
        <v>15</v>
      </c>
    </row>
    <row r="117496" spans="1:7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>VLOOKUP(C117496,Подписчики!A:C,2,0)</f>
        <v>UTC+2</v>
      </c>
      <c r="F117496">
        <f t="shared" si="3672"/>
        <v>6</v>
      </c>
      <c r="G117496">
        <f t="shared" si="3673"/>
        <v>15</v>
      </c>
    </row>
    <row r="117497" spans="1:7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>VLOOKUP(C117497,Подписчики!A:C,2,0)</f>
        <v>UTC+0</v>
      </c>
      <c r="F117497">
        <f t="shared" si="3672"/>
        <v>6</v>
      </c>
      <c r="G117497">
        <f t="shared" si="3673"/>
        <v>15</v>
      </c>
    </row>
    <row r="117498" spans="1:7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>VLOOKUP(C117498,Подписчики!A:C,2,0)</f>
        <v>UTC+2</v>
      </c>
      <c r="F117498">
        <f t="shared" si="3672"/>
        <v>6</v>
      </c>
      <c r="G117498">
        <f t="shared" si="3673"/>
        <v>15</v>
      </c>
    </row>
    <row r="117499" spans="1:7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t="str">
        <f>VLOOKUP(C117499,Подписчики!A:C,2,0)</f>
        <v>UTC+1</v>
      </c>
      <c r="F117499">
        <f t="shared" si="3672"/>
        <v>6</v>
      </c>
      <c r="G117499">
        <f t="shared" si="3673"/>
        <v>15</v>
      </c>
    </row>
    <row r="117500" spans="1:7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>VLOOKUP(C117500,Подписчики!A:C,2,0)</f>
        <v>UTC+1</v>
      </c>
      <c r="F117500">
        <f t="shared" si="3672"/>
        <v>6</v>
      </c>
      <c r="G117500">
        <f t="shared" si="3673"/>
        <v>15</v>
      </c>
    </row>
    <row r="117501" spans="1:7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t="str">
        <f>VLOOKUP(C117501,Подписчики!A:C,2,0)</f>
        <v>UTC+1</v>
      </c>
      <c r="F117501">
        <f t="shared" si="3672"/>
        <v>6</v>
      </c>
      <c r="G117501">
        <f t="shared" si="3673"/>
        <v>15</v>
      </c>
    </row>
    <row r="117502" spans="1:7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>VLOOKUP(C117502,Подписчики!A:C,2,0)</f>
        <v>UTC+2</v>
      </c>
      <c r="F117502">
        <f t="shared" si="3672"/>
        <v>6</v>
      </c>
      <c r="G117502">
        <f t="shared" si="3673"/>
        <v>15</v>
      </c>
    </row>
    <row r="117503" spans="1:7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>VLOOKUP(C117503,Подписчики!A:C,2,0)</f>
        <v>UTC+3</v>
      </c>
      <c r="F117503">
        <f t="shared" si="3672"/>
        <v>6</v>
      </c>
      <c r="G117503">
        <f t="shared" si="3673"/>
        <v>15</v>
      </c>
    </row>
    <row r="117504" spans="1:7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>VLOOKUP(C117504,Подписчики!A:C,2,0)</f>
        <v>UTC+7</v>
      </c>
      <c r="F117504">
        <f t="shared" si="3672"/>
        <v>6</v>
      </c>
      <c r="G117504">
        <f t="shared" si="3673"/>
        <v>15</v>
      </c>
    </row>
    <row r="117505" spans="1:7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>VLOOKUP(C117505,Подписчики!A:C,2,0)</f>
        <v>UTC+3</v>
      </c>
      <c r="F117505">
        <f t="shared" si="3672"/>
        <v>6</v>
      </c>
      <c r="G117505">
        <f t="shared" si="3673"/>
        <v>15</v>
      </c>
    </row>
    <row r="117506" spans="1:7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>VLOOKUP(C117506,Подписчики!A:C,2,0)</f>
        <v>UTC+3</v>
      </c>
      <c r="F117506">
        <f t="shared" si="3672"/>
        <v>6</v>
      </c>
      <c r="G117506">
        <f t="shared" si="3673"/>
        <v>15</v>
      </c>
    </row>
    <row r="117507" spans="1:7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>VLOOKUP(C117507,Подписчики!A:C,2,0)</f>
        <v>UTC+0</v>
      </c>
      <c r="F117507">
        <f t="shared" ref="F117507:F117570" si="3674">WEEKDAY(B117507)</f>
        <v>6</v>
      </c>
      <c r="G117507">
        <f t="shared" ref="G117507:G117570" si="3675">HOUR(B117507)</f>
        <v>15</v>
      </c>
    </row>
    <row r="117508" spans="1:7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>VLOOKUP(C117508,Подписчики!A:C,2,0)</f>
        <v>UTC+1</v>
      </c>
      <c r="F117508">
        <f t="shared" si="3674"/>
        <v>6</v>
      </c>
      <c r="G117508">
        <f t="shared" si="3675"/>
        <v>15</v>
      </c>
    </row>
    <row r="117509" spans="1:7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t="str">
        <f>VLOOKUP(C117509,Подписчики!A:C,2,0)</f>
        <v>UTC+3</v>
      </c>
      <c r="F117509">
        <f t="shared" si="3674"/>
        <v>6</v>
      </c>
      <c r="G117509">
        <f t="shared" si="3675"/>
        <v>15</v>
      </c>
    </row>
    <row r="117510" spans="1:7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t="str">
        <f>VLOOKUP(C117510,Подписчики!A:C,2,0)</f>
        <v>UTC+2</v>
      </c>
      <c r="F117510">
        <f t="shared" si="3674"/>
        <v>6</v>
      </c>
      <c r="G117510">
        <f t="shared" si="3675"/>
        <v>15</v>
      </c>
    </row>
    <row r="117511" spans="1:7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>VLOOKUP(C117511,Подписчики!A:C,2,0)</f>
        <v>UTC+3</v>
      </c>
      <c r="F117511">
        <f t="shared" si="3674"/>
        <v>6</v>
      </c>
      <c r="G117511">
        <f t="shared" si="3675"/>
        <v>15</v>
      </c>
    </row>
    <row r="117512" spans="1:7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>VLOOKUP(C117512,Подписчики!A:C,2,0)</f>
        <v>UTC+3</v>
      </c>
      <c r="F117512">
        <f t="shared" si="3674"/>
        <v>6</v>
      </c>
      <c r="G117512">
        <f t="shared" si="3675"/>
        <v>15</v>
      </c>
    </row>
    <row r="117513" spans="1:7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>VLOOKUP(C117513,Подписчики!A:C,2,0)</f>
        <v>UTC+1</v>
      </c>
      <c r="F117513">
        <f t="shared" si="3674"/>
        <v>6</v>
      </c>
      <c r="G117513">
        <f t="shared" si="3675"/>
        <v>15</v>
      </c>
    </row>
    <row r="117514" spans="1:7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>VLOOKUP(C117514,Подписчики!A:C,2,0)</f>
        <v>UTC+1</v>
      </c>
      <c r="F117514">
        <f t="shared" si="3674"/>
        <v>6</v>
      </c>
      <c r="G117514">
        <f t="shared" si="3675"/>
        <v>15</v>
      </c>
    </row>
    <row r="117515" spans="1:7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>VLOOKUP(C117515,Подписчики!A:C,2,0)</f>
        <v>UTC+2</v>
      </c>
      <c r="F117515">
        <f t="shared" si="3674"/>
        <v>6</v>
      </c>
      <c r="G117515">
        <f t="shared" si="3675"/>
        <v>15</v>
      </c>
    </row>
    <row r="117516" spans="1:7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>VLOOKUP(C117516,Подписчики!A:C,2,0)</f>
        <v>UTC+3</v>
      </c>
      <c r="F117516">
        <f t="shared" si="3674"/>
        <v>6</v>
      </c>
      <c r="G117516">
        <f t="shared" si="3675"/>
        <v>15</v>
      </c>
    </row>
    <row r="117517" spans="1:7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>VLOOKUP(C117517,Подписчики!A:C,2,0)</f>
        <v>UTC+1</v>
      </c>
      <c r="F117517">
        <f t="shared" si="3674"/>
        <v>6</v>
      </c>
      <c r="G117517">
        <f t="shared" si="3675"/>
        <v>15</v>
      </c>
    </row>
    <row r="117518" spans="1:7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t="str">
        <f>VLOOKUP(C117518,Подписчики!A:C,2,0)</f>
        <v>UTC+1</v>
      </c>
      <c r="F117518">
        <f t="shared" si="3674"/>
        <v>6</v>
      </c>
      <c r="G117518">
        <f t="shared" si="3675"/>
        <v>15</v>
      </c>
    </row>
    <row r="117519" spans="1:7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>VLOOKUP(C117519,Подписчики!A:C,2,0)</f>
        <v>UTC+2</v>
      </c>
      <c r="F117519">
        <f t="shared" si="3674"/>
        <v>6</v>
      </c>
      <c r="G117519">
        <f t="shared" si="3675"/>
        <v>15</v>
      </c>
    </row>
    <row r="117520" spans="1:7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>VLOOKUP(C117520,Подписчики!A:C,2,0)</f>
        <v>UTC+2</v>
      </c>
      <c r="F117520">
        <f t="shared" si="3674"/>
        <v>6</v>
      </c>
      <c r="G117520">
        <f t="shared" si="3675"/>
        <v>16</v>
      </c>
    </row>
    <row r="117521" spans="1:7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>VLOOKUP(C117521,Подписчики!A:C,2,0)</f>
        <v>UTC+1</v>
      </c>
      <c r="F117521">
        <f t="shared" si="3674"/>
        <v>6</v>
      </c>
      <c r="G117521">
        <f t="shared" si="3675"/>
        <v>16</v>
      </c>
    </row>
    <row r="117522" spans="1:7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>VLOOKUP(C117522,Подписчики!A:C,2,0)</f>
        <v>UTC+3</v>
      </c>
      <c r="F117522">
        <f t="shared" si="3674"/>
        <v>6</v>
      </c>
      <c r="G117522">
        <f t="shared" si="3675"/>
        <v>16</v>
      </c>
    </row>
    <row r="117523" spans="1:7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>VLOOKUP(C117523,Подписчики!A:C,2,0)</f>
        <v>UTC+1</v>
      </c>
      <c r="F117523">
        <f t="shared" si="3674"/>
        <v>6</v>
      </c>
      <c r="G117523">
        <f t="shared" si="3675"/>
        <v>16</v>
      </c>
    </row>
    <row r="117524" spans="1:7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>VLOOKUP(C117524,Подписчики!A:C,2,0)</f>
        <v>UTC+2</v>
      </c>
      <c r="F117524">
        <f t="shared" si="3674"/>
        <v>6</v>
      </c>
      <c r="G117524">
        <f t="shared" si="3675"/>
        <v>16</v>
      </c>
    </row>
    <row r="117525" spans="1:7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>VLOOKUP(C117525,Подписчики!A:C,2,0)</f>
        <v>UTC+3</v>
      </c>
      <c r="F117525">
        <f t="shared" si="3674"/>
        <v>6</v>
      </c>
      <c r="G117525">
        <f t="shared" si="3675"/>
        <v>16</v>
      </c>
    </row>
    <row r="117526" spans="1:7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>VLOOKUP(C117526,Подписчики!A:C,2,0)</f>
        <v>UTC+1</v>
      </c>
      <c r="F117526">
        <f t="shared" si="3674"/>
        <v>6</v>
      </c>
      <c r="G117526">
        <f t="shared" si="3675"/>
        <v>16</v>
      </c>
    </row>
    <row r="117527" spans="1:7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>VLOOKUP(C117527,Подписчики!A:C,2,0)</f>
        <v>UTC+1</v>
      </c>
      <c r="F117527">
        <f t="shared" si="3674"/>
        <v>6</v>
      </c>
      <c r="G117527">
        <f t="shared" si="3675"/>
        <v>16</v>
      </c>
    </row>
    <row r="117528" spans="1:7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>VLOOKUP(C117528,Подписчики!A:C,2,0)</f>
        <v>UTC+2</v>
      </c>
      <c r="F117528">
        <f t="shared" si="3674"/>
        <v>6</v>
      </c>
      <c r="G117528">
        <f t="shared" si="3675"/>
        <v>16</v>
      </c>
    </row>
    <row r="117529" spans="1:7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t="str">
        <f>VLOOKUP(C117529,Подписчики!A:C,2,0)</f>
        <v>UTC+8</v>
      </c>
      <c r="F117529">
        <f t="shared" si="3674"/>
        <v>6</v>
      </c>
      <c r="G117529">
        <f t="shared" si="3675"/>
        <v>16</v>
      </c>
    </row>
    <row r="117530" spans="1:7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>VLOOKUP(C117530,Подписчики!A:C,2,0)</f>
        <v>UTC+0</v>
      </c>
      <c r="F117530">
        <f t="shared" si="3674"/>
        <v>6</v>
      </c>
      <c r="G117530">
        <f t="shared" si="3675"/>
        <v>16</v>
      </c>
    </row>
    <row r="117531" spans="1:7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>VLOOKUP(C117531,Подписчики!A:C,2,0)</f>
        <v>UTC+0</v>
      </c>
      <c r="F117531">
        <f t="shared" si="3674"/>
        <v>6</v>
      </c>
      <c r="G117531">
        <f t="shared" si="3675"/>
        <v>16</v>
      </c>
    </row>
    <row r="117532" spans="1:7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>VLOOKUP(C117532,Подписчики!A:C,2,0)</f>
        <v>UTC+2</v>
      </c>
      <c r="F117532">
        <f t="shared" si="3674"/>
        <v>6</v>
      </c>
      <c r="G117532">
        <f t="shared" si="3675"/>
        <v>16</v>
      </c>
    </row>
    <row r="117533" spans="1:7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>VLOOKUP(C117533,Подписчики!A:C,2,0)</f>
        <v>UTC+2</v>
      </c>
      <c r="F117533">
        <f t="shared" si="3674"/>
        <v>6</v>
      </c>
      <c r="G117533">
        <f t="shared" si="3675"/>
        <v>16</v>
      </c>
    </row>
    <row r="117534" spans="1:7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>VLOOKUP(C117534,Подписчики!A:C,2,0)</f>
        <v>UTC+2</v>
      </c>
      <c r="F117534">
        <f t="shared" si="3674"/>
        <v>6</v>
      </c>
      <c r="G117534">
        <f t="shared" si="3675"/>
        <v>16</v>
      </c>
    </row>
    <row r="117535" spans="1:7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>VLOOKUP(C117535,Подписчики!A:C,2,0)</f>
        <v>UTC+2</v>
      </c>
      <c r="F117535">
        <f t="shared" si="3674"/>
        <v>6</v>
      </c>
      <c r="G117535">
        <f t="shared" si="3675"/>
        <v>16</v>
      </c>
    </row>
    <row r="117536" spans="1:7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>VLOOKUP(C117536,Подписчики!A:C,2,0)</f>
        <v>UTC+3</v>
      </c>
      <c r="F117536">
        <f t="shared" si="3674"/>
        <v>6</v>
      </c>
      <c r="G117536">
        <f t="shared" si="3675"/>
        <v>16</v>
      </c>
    </row>
    <row r="117537" spans="1:7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>VLOOKUP(C117537,Подписчики!A:C,2,0)</f>
        <v>UTC+3</v>
      </c>
      <c r="F117537">
        <f t="shared" si="3674"/>
        <v>6</v>
      </c>
      <c r="G117537">
        <f t="shared" si="3675"/>
        <v>16</v>
      </c>
    </row>
    <row r="117538" spans="1:7" x14ac:dyDescent="0.25">
      <c r="A117538">
        <v>355143</v>
      </c>
      <c r="B117538" s="2">
        <v>44414.678</v>
      </c>
      <c r="C117538">
        <v>63754</v>
      </c>
      <c r="D117538">
        <v>153893</v>
      </c>
      <c r="E117538" t="str">
        <f>VLOOKUP(C117538,Подписчики!A:C,2,0)</f>
        <v>UTC+0</v>
      </c>
      <c r="F117538">
        <f t="shared" si="3674"/>
        <v>6</v>
      </c>
      <c r="G117538">
        <f t="shared" si="3675"/>
        <v>16</v>
      </c>
    </row>
    <row r="117539" spans="1:7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>VLOOKUP(C117539,Подписчики!A:C,2,0)</f>
        <v>UTC+2</v>
      </c>
      <c r="F117539">
        <f t="shared" si="3674"/>
        <v>6</v>
      </c>
      <c r="G117539">
        <f t="shared" si="3675"/>
        <v>16</v>
      </c>
    </row>
    <row r="117540" spans="1:7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>VLOOKUP(C117540,Подписчики!A:C,2,0)</f>
        <v>UTC+2</v>
      </c>
      <c r="F117540">
        <f t="shared" si="3674"/>
        <v>6</v>
      </c>
      <c r="G117540">
        <f t="shared" si="3675"/>
        <v>16</v>
      </c>
    </row>
    <row r="117541" spans="1:7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>VLOOKUP(C117541,Подписчики!A:C,2,0)</f>
        <v>UTC+3</v>
      </c>
      <c r="F117541">
        <f t="shared" si="3674"/>
        <v>6</v>
      </c>
      <c r="G117541">
        <f t="shared" si="3675"/>
        <v>16</v>
      </c>
    </row>
    <row r="117542" spans="1:7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t="str">
        <f>VLOOKUP(C117542,Подписчики!A:C,2,0)</f>
        <v>UTC+2</v>
      </c>
      <c r="F117542">
        <f t="shared" si="3674"/>
        <v>6</v>
      </c>
      <c r="G117542">
        <f t="shared" si="3675"/>
        <v>16</v>
      </c>
    </row>
    <row r="117543" spans="1:7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>VLOOKUP(C117543,Подписчики!A:C,2,0)</f>
        <v>UTC+2</v>
      </c>
      <c r="F117543">
        <f t="shared" si="3674"/>
        <v>6</v>
      </c>
      <c r="G117543">
        <f t="shared" si="3675"/>
        <v>16</v>
      </c>
    </row>
    <row r="117544" spans="1:7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>VLOOKUP(C117544,Подписчики!A:C,2,0)</f>
        <v>UTC+1</v>
      </c>
      <c r="F117544">
        <f t="shared" si="3674"/>
        <v>6</v>
      </c>
      <c r="G117544">
        <f t="shared" si="3675"/>
        <v>16</v>
      </c>
    </row>
    <row r="117545" spans="1:7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>VLOOKUP(C117545,Подписчики!A:C,2,0)</f>
        <v>UTC+1</v>
      </c>
      <c r="F117545">
        <f t="shared" si="3674"/>
        <v>6</v>
      </c>
      <c r="G117545">
        <f t="shared" si="3675"/>
        <v>16</v>
      </c>
    </row>
    <row r="117546" spans="1:7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>VLOOKUP(C117546,Подписчики!A:C,2,0)</f>
        <v>UTC+5</v>
      </c>
      <c r="F117546">
        <f t="shared" si="3674"/>
        <v>6</v>
      </c>
      <c r="G117546">
        <f t="shared" si="3675"/>
        <v>16</v>
      </c>
    </row>
    <row r="117547" spans="1:7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>VLOOKUP(C117547,Подписчики!A:C,2,0)</f>
        <v>UTC+2</v>
      </c>
      <c r="F117547">
        <f t="shared" si="3674"/>
        <v>6</v>
      </c>
      <c r="G117547">
        <f t="shared" si="3675"/>
        <v>16</v>
      </c>
    </row>
    <row r="117548" spans="1:7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>VLOOKUP(C117548,Подписчики!A:C,2,0)</f>
        <v>UTC+2</v>
      </c>
      <c r="F117548">
        <f t="shared" si="3674"/>
        <v>6</v>
      </c>
      <c r="G117548">
        <f t="shared" si="3675"/>
        <v>16</v>
      </c>
    </row>
    <row r="117549" spans="1:7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>VLOOKUP(C117549,Подписчики!A:C,2,0)</f>
        <v>UTC+2</v>
      </c>
      <c r="F117549">
        <f t="shared" si="3674"/>
        <v>6</v>
      </c>
      <c r="G117549">
        <f t="shared" si="3675"/>
        <v>16</v>
      </c>
    </row>
    <row r="117550" spans="1:7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t="str">
        <f>VLOOKUP(C117550,Подписчики!A:C,2,0)</f>
        <v>UTC+3</v>
      </c>
      <c r="F117550">
        <f t="shared" si="3674"/>
        <v>6</v>
      </c>
      <c r="G117550">
        <f t="shared" si="3675"/>
        <v>16</v>
      </c>
    </row>
    <row r="117551" spans="1:7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>VLOOKUP(C117551,Подписчики!A:C,2,0)</f>
        <v>UTC+0</v>
      </c>
      <c r="F117551">
        <f t="shared" si="3674"/>
        <v>6</v>
      </c>
      <c r="G117551">
        <f t="shared" si="3675"/>
        <v>16</v>
      </c>
    </row>
    <row r="117552" spans="1:7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>VLOOKUP(C117552,Подписчики!A:C,2,0)</f>
        <v>UTC+1</v>
      </c>
      <c r="F117552">
        <f t="shared" si="3674"/>
        <v>6</v>
      </c>
      <c r="G117552">
        <f t="shared" si="3675"/>
        <v>16</v>
      </c>
    </row>
    <row r="117553" spans="1:7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>VLOOKUP(C117553,Подписчики!A:C,2,0)</f>
        <v>UTC+1</v>
      </c>
      <c r="F117553">
        <f t="shared" si="3674"/>
        <v>6</v>
      </c>
      <c r="G117553">
        <f t="shared" si="3675"/>
        <v>16</v>
      </c>
    </row>
    <row r="117554" spans="1:7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>VLOOKUP(C117554,Подписчики!A:C,2,0)</f>
        <v>UTC+1</v>
      </c>
      <c r="F117554">
        <f t="shared" si="3674"/>
        <v>6</v>
      </c>
      <c r="G117554">
        <f t="shared" si="3675"/>
        <v>16</v>
      </c>
    </row>
    <row r="117555" spans="1:7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>VLOOKUP(C117555,Подписчики!A:C,2,0)</f>
        <v>UTC+1</v>
      </c>
      <c r="F117555">
        <f t="shared" si="3674"/>
        <v>6</v>
      </c>
      <c r="G117555">
        <f t="shared" si="3675"/>
        <v>16</v>
      </c>
    </row>
    <row r="117556" spans="1:7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>VLOOKUP(C117556,Подписчики!A:C,2,0)</f>
        <v>UTC+3</v>
      </c>
      <c r="F117556">
        <f t="shared" si="3674"/>
        <v>6</v>
      </c>
      <c r="G117556">
        <f t="shared" si="3675"/>
        <v>16</v>
      </c>
    </row>
    <row r="117557" spans="1:7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>VLOOKUP(C117557,Подписчики!A:C,2,0)</f>
        <v>UTC+3</v>
      </c>
      <c r="F117557">
        <f t="shared" si="3674"/>
        <v>6</v>
      </c>
      <c r="G117557">
        <f t="shared" si="3675"/>
        <v>16</v>
      </c>
    </row>
    <row r="117558" spans="1:7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>VLOOKUP(C117558,Подписчики!A:C,2,0)</f>
        <v>UTC+3</v>
      </c>
      <c r="F117558">
        <f t="shared" si="3674"/>
        <v>6</v>
      </c>
      <c r="G117558">
        <f t="shared" si="3675"/>
        <v>16</v>
      </c>
    </row>
    <row r="117559" spans="1:7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>VLOOKUP(C117559,Подписчики!A:C,2,0)</f>
        <v>UTC+3</v>
      </c>
      <c r="F117559">
        <f t="shared" si="3674"/>
        <v>6</v>
      </c>
      <c r="G117559">
        <f t="shared" si="3675"/>
        <v>16</v>
      </c>
    </row>
    <row r="117560" spans="1:7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>VLOOKUP(C117560,Подписчики!A:C,2,0)</f>
        <v>UTC+3</v>
      </c>
      <c r="F117560">
        <f t="shared" si="3674"/>
        <v>6</v>
      </c>
      <c r="G117560">
        <f t="shared" si="3675"/>
        <v>16</v>
      </c>
    </row>
    <row r="117561" spans="1:7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>VLOOKUP(C117561,Подписчики!A:C,2,0)</f>
        <v>UTC+0</v>
      </c>
      <c r="F117561">
        <f t="shared" si="3674"/>
        <v>6</v>
      </c>
      <c r="G117561">
        <f t="shared" si="3675"/>
        <v>16</v>
      </c>
    </row>
    <row r="117562" spans="1:7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>VLOOKUP(C117562,Подписчики!A:C,2,0)</f>
        <v>UTC+0</v>
      </c>
      <c r="F117562">
        <f t="shared" si="3674"/>
        <v>6</v>
      </c>
      <c r="G117562">
        <f t="shared" si="3675"/>
        <v>16</v>
      </c>
    </row>
    <row r="117563" spans="1:7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>VLOOKUP(C117563,Подписчики!A:C,2,0)</f>
        <v>UTC+1</v>
      </c>
      <c r="F117563">
        <f t="shared" si="3674"/>
        <v>6</v>
      </c>
      <c r="G117563">
        <f t="shared" si="3675"/>
        <v>16</v>
      </c>
    </row>
    <row r="117564" spans="1:7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>VLOOKUP(C117564,Подписчики!A:C,2,0)</f>
        <v>UTC+2</v>
      </c>
      <c r="F117564">
        <f t="shared" si="3674"/>
        <v>6</v>
      </c>
      <c r="G117564">
        <f t="shared" si="3675"/>
        <v>16</v>
      </c>
    </row>
    <row r="117565" spans="1:7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>VLOOKUP(C117565,Подписчики!A:C,2,0)</f>
        <v>UTC+3</v>
      </c>
      <c r="F117565">
        <f t="shared" si="3674"/>
        <v>6</v>
      </c>
      <c r="G117565">
        <f t="shared" si="3675"/>
        <v>16</v>
      </c>
    </row>
    <row r="117566" spans="1:7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>VLOOKUP(C117566,Подписчики!A:C,2,0)</f>
        <v>UTC+1</v>
      </c>
      <c r="F117566">
        <f t="shared" si="3674"/>
        <v>6</v>
      </c>
      <c r="G117566">
        <f t="shared" si="3675"/>
        <v>16</v>
      </c>
    </row>
    <row r="117567" spans="1:7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>VLOOKUP(C117567,Подписчики!A:C,2,0)</f>
        <v>UTC+1</v>
      </c>
      <c r="F117567">
        <f t="shared" si="3674"/>
        <v>6</v>
      </c>
      <c r="G117567">
        <f t="shared" si="3675"/>
        <v>16</v>
      </c>
    </row>
    <row r="117568" spans="1:7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>VLOOKUP(C117568,Подписчики!A:C,2,0)</f>
        <v>UTC+1</v>
      </c>
      <c r="F117568">
        <f t="shared" si="3674"/>
        <v>6</v>
      </c>
      <c r="G117568">
        <f t="shared" si="3675"/>
        <v>16</v>
      </c>
    </row>
    <row r="117569" spans="1:7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>VLOOKUP(C117569,Подписчики!A:C,2,0)</f>
        <v>UTC+2</v>
      </c>
      <c r="F117569">
        <f t="shared" si="3674"/>
        <v>6</v>
      </c>
      <c r="G117569">
        <f t="shared" si="3675"/>
        <v>16</v>
      </c>
    </row>
    <row r="117570" spans="1:7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>VLOOKUP(C117570,Подписчики!A:C,2,0)</f>
        <v>UTC+3</v>
      </c>
      <c r="F117570">
        <f t="shared" si="3674"/>
        <v>6</v>
      </c>
      <c r="G117570">
        <f t="shared" si="3675"/>
        <v>16</v>
      </c>
    </row>
    <row r="117571" spans="1:7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>VLOOKUP(C117571,Подписчики!A:C,2,0)</f>
        <v>UTC+3</v>
      </c>
      <c r="F117571">
        <f t="shared" ref="F117571:F117634" si="3676">WEEKDAY(B117571)</f>
        <v>6</v>
      </c>
      <c r="G117571">
        <f t="shared" ref="G117571:G117634" si="3677">HOUR(B117571)</f>
        <v>16</v>
      </c>
    </row>
    <row r="117572" spans="1:7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>VLOOKUP(C117572,Подписчики!A:C,2,0)</f>
        <v>UTC+3</v>
      </c>
      <c r="F117572">
        <f t="shared" si="3676"/>
        <v>6</v>
      </c>
      <c r="G117572">
        <f t="shared" si="3677"/>
        <v>16</v>
      </c>
    </row>
    <row r="117573" spans="1:7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>VLOOKUP(C117573,Подписчики!A:C,2,0)</f>
        <v>UTC+1</v>
      </c>
      <c r="F117573">
        <f t="shared" si="3676"/>
        <v>6</v>
      </c>
      <c r="G117573">
        <f t="shared" si="3677"/>
        <v>16</v>
      </c>
    </row>
    <row r="117574" spans="1:7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>VLOOKUP(C117574,Подписчики!A:C,2,0)</f>
        <v>UTC+1</v>
      </c>
      <c r="F117574">
        <f t="shared" si="3676"/>
        <v>6</v>
      </c>
      <c r="G117574">
        <f t="shared" si="3677"/>
        <v>16</v>
      </c>
    </row>
    <row r="117575" spans="1:7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>VLOOKUP(C117575,Подписчики!A:C,2,0)</f>
        <v>UTC+1</v>
      </c>
      <c r="F117575">
        <f t="shared" si="3676"/>
        <v>6</v>
      </c>
      <c r="G117575">
        <f t="shared" si="3677"/>
        <v>16</v>
      </c>
    </row>
    <row r="117576" spans="1:7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>VLOOKUP(C117576,Подписчики!A:C,2,0)</f>
        <v>UTC+2</v>
      </c>
      <c r="F117576">
        <f t="shared" si="3676"/>
        <v>6</v>
      </c>
      <c r="G117576">
        <f t="shared" si="3677"/>
        <v>16</v>
      </c>
    </row>
    <row r="117577" spans="1:7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>VLOOKUP(C117577,Подписчики!A:C,2,0)</f>
        <v>UTC+2</v>
      </c>
      <c r="F117577">
        <f t="shared" si="3676"/>
        <v>6</v>
      </c>
      <c r="G117577">
        <f t="shared" si="3677"/>
        <v>16</v>
      </c>
    </row>
    <row r="117578" spans="1:7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>VLOOKUP(C117578,Подписчики!A:C,2,0)</f>
        <v>UTC+2</v>
      </c>
      <c r="F117578">
        <f t="shared" si="3676"/>
        <v>6</v>
      </c>
      <c r="G117578">
        <f t="shared" si="3677"/>
        <v>16</v>
      </c>
    </row>
    <row r="117579" spans="1:7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>VLOOKUP(C117579,Подписчики!A:C,2,0)</f>
        <v>UTC+3</v>
      </c>
      <c r="F117579">
        <f t="shared" si="3676"/>
        <v>6</v>
      </c>
      <c r="G117579">
        <f t="shared" si="3677"/>
        <v>16</v>
      </c>
    </row>
    <row r="117580" spans="1:7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>VLOOKUP(C117580,Подписчики!A:C,2,0)</f>
        <v>UTC+3</v>
      </c>
      <c r="F117580">
        <f t="shared" si="3676"/>
        <v>6</v>
      </c>
      <c r="G117580">
        <f t="shared" si="3677"/>
        <v>16</v>
      </c>
    </row>
    <row r="117581" spans="1:7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>VLOOKUP(C117581,Подписчики!A:C,2,0)</f>
        <v>UTC+2</v>
      </c>
      <c r="F117581">
        <f t="shared" si="3676"/>
        <v>6</v>
      </c>
      <c r="G117581">
        <f t="shared" si="3677"/>
        <v>16</v>
      </c>
    </row>
    <row r="117582" spans="1:7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>VLOOKUP(C117582,Подписчики!A:C,2,0)</f>
        <v>UTC+1</v>
      </c>
      <c r="F117582">
        <f t="shared" si="3676"/>
        <v>6</v>
      </c>
      <c r="G117582">
        <f t="shared" si="3677"/>
        <v>16</v>
      </c>
    </row>
    <row r="117583" spans="1:7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>VLOOKUP(C117583,Подписчики!A:C,2,0)</f>
        <v>UTC+1</v>
      </c>
      <c r="F117583">
        <f t="shared" si="3676"/>
        <v>6</v>
      </c>
      <c r="G117583">
        <f t="shared" si="3677"/>
        <v>16</v>
      </c>
    </row>
    <row r="117584" spans="1:7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>VLOOKUP(C117584,Подписчики!A:C,2,0)</f>
        <v>UTC+2</v>
      </c>
      <c r="F117584">
        <f t="shared" si="3676"/>
        <v>6</v>
      </c>
      <c r="G117584">
        <f t="shared" si="3677"/>
        <v>16</v>
      </c>
    </row>
    <row r="117585" spans="1:7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t="str">
        <f>VLOOKUP(C117585,Подписчики!A:C,2,0)</f>
        <v>UTC+7</v>
      </c>
      <c r="F117585">
        <f t="shared" si="3676"/>
        <v>6</v>
      </c>
      <c r="G117585">
        <f t="shared" si="3677"/>
        <v>16</v>
      </c>
    </row>
    <row r="117586" spans="1:7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>VLOOKUP(C117586,Подписчики!A:C,2,0)</f>
        <v>UTC+6</v>
      </c>
      <c r="F117586">
        <f t="shared" si="3676"/>
        <v>6</v>
      </c>
      <c r="G117586">
        <f t="shared" si="3677"/>
        <v>16</v>
      </c>
    </row>
    <row r="117587" spans="1:7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>VLOOKUP(C117587,Подписчики!A:C,2,0)</f>
        <v>UTC+2</v>
      </c>
      <c r="F117587">
        <f t="shared" si="3676"/>
        <v>6</v>
      </c>
      <c r="G117587">
        <f t="shared" si="3677"/>
        <v>16</v>
      </c>
    </row>
    <row r="117588" spans="1:7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>VLOOKUP(C117588,Подписчики!A:C,2,0)</f>
        <v>UTC+2</v>
      </c>
      <c r="F117588">
        <f t="shared" si="3676"/>
        <v>6</v>
      </c>
      <c r="G117588">
        <f t="shared" si="3677"/>
        <v>16</v>
      </c>
    </row>
    <row r="117589" spans="1:7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>VLOOKUP(C117589,Подписчики!A:C,2,0)</f>
        <v>UTC+2</v>
      </c>
      <c r="F117589">
        <f t="shared" si="3676"/>
        <v>6</v>
      </c>
      <c r="G117589">
        <f t="shared" si="3677"/>
        <v>16</v>
      </c>
    </row>
    <row r="117590" spans="1:7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>VLOOKUP(C117590,Подписчики!A:C,2,0)</f>
        <v>UTC+3</v>
      </c>
      <c r="F117590">
        <f t="shared" si="3676"/>
        <v>6</v>
      </c>
      <c r="G117590">
        <f t="shared" si="3677"/>
        <v>16</v>
      </c>
    </row>
    <row r="117591" spans="1:7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>VLOOKUP(C117591,Подписчики!A:C,2,0)</f>
        <v>UTC+3</v>
      </c>
      <c r="F117591">
        <f t="shared" si="3676"/>
        <v>6</v>
      </c>
      <c r="G117591">
        <f t="shared" si="3677"/>
        <v>16</v>
      </c>
    </row>
    <row r="117592" spans="1:7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>VLOOKUP(C117592,Подписчики!A:C,2,0)</f>
        <v>UTC+0</v>
      </c>
      <c r="F117592">
        <f t="shared" si="3676"/>
        <v>6</v>
      </c>
      <c r="G117592">
        <f t="shared" si="3677"/>
        <v>16</v>
      </c>
    </row>
    <row r="117593" spans="1:7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>VLOOKUP(C117593,Подписчики!A:C,2,0)</f>
        <v>UTC+4</v>
      </c>
      <c r="F117593">
        <f t="shared" si="3676"/>
        <v>6</v>
      </c>
      <c r="G117593">
        <f t="shared" si="3677"/>
        <v>16</v>
      </c>
    </row>
    <row r="117594" spans="1:7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>VLOOKUP(C117594,Подписчики!A:C,2,0)</f>
        <v>UTC+1</v>
      </c>
      <c r="F117594">
        <f t="shared" si="3676"/>
        <v>6</v>
      </c>
      <c r="G117594">
        <f t="shared" si="3677"/>
        <v>16</v>
      </c>
    </row>
    <row r="117595" spans="1:7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>VLOOKUP(C117595,Подписчики!A:C,2,0)</f>
        <v>UTC+1</v>
      </c>
      <c r="F117595">
        <f t="shared" si="3676"/>
        <v>6</v>
      </c>
      <c r="G117595">
        <f t="shared" si="3677"/>
        <v>16</v>
      </c>
    </row>
    <row r="117596" spans="1:7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>VLOOKUP(C117596,Подписчики!A:C,2,0)</f>
        <v>UTC+3</v>
      </c>
      <c r="F117596">
        <f t="shared" si="3676"/>
        <v>6</v>
      </c>
      <c r="G117596">
        <f t="shared" si="3677"/>
        <v>16</v>
      </c>
    </row>
    <row r="117597" spans="1:7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>VLOOKUP(C117597,Подписчики!A:C,2,0)</f>
        <v>UTC+3</v>
      </c>
      <c r="F117597">
        <f t="shared" si="3676"/>
        <v>6</v>
      </c>
      <c r="G117597">
        <f t="shared" si="3677"/>
        <v>16</v>
      </c>
    </row>
    <row r="117598" spans="1:7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>VLOOKUP(C117598,Подписчики!A:C,2,0)</f>
        <v>UTC+1</v>
      </c>
      <c r="F117598">
        <f t="shared" si="3676"/>
        <v>6</v>
      </c>
      <c r="G117598">
        <f t="shared" si="3677"/>
        <v>16</v>
      </c>
    </row>
    <row r="117599" spans="1:7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>VLOOKUP(C117599,Подписчики!A:C,2,0)</f>
        <v>UTC+1</v>
      </c>
      <c r="F117599">
        <f t="shared" si="3676"/>
        <v>6</v>
      </c>
      <c r="G117599">
        <f t="shared" si="3677"/>
        <v>16</v>
      </c>
    </row>
    <row r="117600" spans="1:7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>VLOOKUP(C117600,Подписчики!A:C,2,0)</f>
        <v>UTC+0</v>
      </c>
      <c r="F117600">
        <f t="shared" si="3676"/>
        <v>6</v>
      </c>
      <c r="G117600">
        <f t="shared" si="3677"/>
        <v>16</v>
      </c>
    </row>
    <row r="117601" spans="1:7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>VLOOKUP(C117601,Подписчики!A:C,2,0)</f>
        <v>UTC+1</v>
      </c>
      <c r="F117601">
        <f t="shared" si="3676"/>
        <v>6</v>
      </c>
      <c r="G117601">
        <f t="shared" si="3677"/>
        <v>16</v>
      </c>
    </row>
    <row r="117602" spans="1:7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>VLOOKUP(C117602,Подписчики!A:C,2,0)</f>
        <v>UTC+2</v>
      </c>
      <c r="F117602">
        <f t="shared" si="3676"/>
        <v>6</v>
      </c>
      <c r="G117602">
        <f t="shared" si="3677"/>
        <v>16</v>
      </c>
    </row>
    <row r="117603" spans="1:7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>VLOOKUP(C117603,Подписчики!A:C,2,0)</f>
        <v>UTC+3</v>
      </c>
      <c r="F117603">
        <f t="shared" si="3676"/>
        <v>6</v>
      </c>
      <c r="G117603">
        <f t="shared" si="3677"/>
        <v>16</v>
      </c>
    </row>
    <row r="117604" spans="1:7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>VLOOKUP(C117604,Подписчики!A:C,2,0)</f>
        <v>UTC+1</v>
      </c>
      <c r="F117604">
        <f t="shared" si="3676"/>
        <v>6</v>
      </c>
      <c r="G117604">
        <f t="shared" si="3677"/>
        <v>16</v>
      </c>
    </row>
    <row r="117605" spans="1:7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>VLOOKUP(C117605,Подписчики!A:C,2,0)</f>
        <v>UTC+2</v>
      </c>
      <c r="F117605">
        <f t="shared" si="3676"/>
        <v>6</v>
      </c>
      <c r="G117605">
        <f t="shared" si="3677"/>
        <v>16</v>
      </c>
    </row>
    <row r="117606" spans="1:7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>VLOOKUP(C117606,Подписчики!A:C,2,0)</f>
        <v>UTC+3</v>
      </c>
      <c r="F117606">
        <f t="shared" si="3676"/>
        <v>6</v>
      </c>
      <c r="G117606">
        <f t="shared" si="3677"/>
        <v>16</v>
      </c>
    </row>
    <row r="117607" spans="1:7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>VLOOKUP(C117607,Подписчики!A:C,2,0)</f>
        <v>UTC+0</v>
      </c>
      <c r="F117607">
        <f t="shared" si="3676"/>
        <v>6</v>
      </c>
      <c r="G117607">
        <f t="shared" si="3677"/>
        <v>16</v>
      </c>
    </row>
    <row r="117608" spans="1:7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>VLOOKUP(C117608,Подписчики!A:C,2,0)</f>
        <v>UTC+2</v>
      </c>
      <c r="F117608">
        <f t="shared" si="3676"/>
        <v>6</v>
      </c>
      <c r="G117608">
        <f t="shared" si="3677"/>
        <v>16</v>
      </c>
    </row>
    <row r="117609" spans="1:7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>VLOOKUP(C117609,Подписчики!A:C,2,0)</f>
        <v>UTC+2</v>
      </c>
      <c r="F117609">
        <f t="shared" si="3676"/>
        <v>6</v>
      </c>
      <c r="G117609">
        <f t="shared" si="3677"/>
        <v>16</v>
      </c>
    </row>
    <row r="117610" spans="1:7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>VLOOKUP(C117610,Подписчики!A:C,2,0)</f>
        <v>UTC+2</v>
      </c>
      <c r="F117610">
        <f t="shared" si="3676"/>
        <v>6</v>
      </c>
      <c r="G117610">
        <f t="shared" si="3677"/>
        <v>16</v>
      </c>
    </row>
    <row r="117611" spans="1:7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>VLOOKUP(C117611,Подписчики!A:C,2,0)</f>
        <v>UTC+2</v>
      </c>
      <c r="F117611">
        <f t="shared" si="3676"/>
        <v>6</v>
      </c>
      <c r="G117611">
        <f t="shared" si="3677"/>
        <v>16</v>
      </c>
    </row>
    <row r="117612" spans="1:7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>VLOOKUP(C117612,Подписчики!A:C,2,0)</f>
        <v>UTC+2</v>
      </c>
      <c r="F117612">
        <f t="shared" si="3676"/>
        <v>6</v>
      </c>
      <c r="G117612">
        <f t="shared" si="3677"/>
        <v>16</v>
      </c>
    </row>
    <row r="117613" spans="1:7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>VLOOKUP(C117613,Подписчики!A:C,2,0)</f>
        <v>UTC+2</v>
      </c>
      <c r="F117613">
        <f t="shared" si="3676"/>
        <v>6</v>
      </c>
      <c r="G117613">
        <f t="shared" si="3677"/>
        <v>16</v>
      </c>
    </row>
    <row r="117614" spans="1:7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>VLOOKUP(C117614,Подписчики!A:C,2,0)</f>
        <v>UTC+7</v>
      </c>
      <c r="F117614">
        <f t="shared" si="3676"/>
        <v>6</v>
      </c>
      <c r="G117614">
        <f t="shared" si="3677"/>
        <v>17</v>
      </c>
    </row>
    <row r="117615" spans="1:7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>VLOOKUP(C117615,Подписчики!A:C,2,0)</f>
        <v>UTC+0</v>
      </c>
      <c r="F117615">
        <f t="shared" si="3676"/>
        <v>6</v>
      </c>
      <c r="G117615">
        <f t="shared" si="3677"/>
        <v>17</v>
      </c>
    </row>
    <row r="117616" spans="1:7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>VLOOKUP(C117616,Подписчики!A:C,2,0)</f>
        <v>UTC+1</v>
      </c>
      <c r="F117616">
        <f t="shared" si="3676"/>
        <v>6</v>
      </c>
      <c r="G117616">
        <f t="shared" si="3677"/>
        <v>17</v>
      </c>
    </row>
    <row r="117617" spans="1:7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>VLOOKUP(C117617,Подписчики!A:C,2,0)</f>
        <v>UTC+2</v>
      </c>
      <c r="F117617">
        <f t="shared" si="3676"/>
        <v>6</v>
      </c>
      <c r="G117617">
        <f t="shared" si="3677"/>
        <v>17</v>
      </c>
    </row>
    <row r="117618" spans="1:7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>VLOOKUP(C117618,Подписчики!A:C,2,0)</f>
        <v>UTC+2</v>
      </c>
      <c r="F117618">
        <f t="shared" si="3676"/>
        <v>6</v>
      </c>
      <c r="G117618">
        <f t="shared" si="3677"/>
        <v>17</v>
      </c>
    </row>
    <row r="117619" spans="1:7" x14ac:dyDescent="0.25">
      <c r="A117619">
        <v>355395</v>
      </c>
      <c r="B117619" s="2">
        <v>44414.71</v>
      </c>
      <c r="C117619">
        <v>345956</v>
      </c>
      <c r="D117619">
        <v>343491</v>
      </c>
      <c r="E117619" t="str">
        <f>VLOOKUP(C117619,Подписчики!A:C,2,0)</f>
        <v>UTC+3</v>
      </c>
      <c r="F117619">
        <f t="shared" si="3676"/>
        <v>6</v>
      </c>
      <c r="G117619">
        <f t="shared" si="3677"/>
        <v>17</v>
      </c>
    </row>
    <row r="117620" spans="1:7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>VLOOKUP(C117620,Подписчики!A:C,2,0)</f>
        <v>UTC+1</v>
      </c>
      <c r="F117620">
        <f t="shared" si="3676"/>
        <v>6</v>
      </c>
      <c r="G117620">
        <f t="shared" si="3677"/>
        <v>17</v>
      </c>
    </row>
    <row r="117621" spans="1:7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>VLOOKUP(C117621,Подписчики!A:C,2,0)</f>
        <v>UTC+1</v>
      </c>
      <c r="F117621">
        <f t="shared" si="3676"/>
        <v>6</v>
      </c>
      <c r="G117621">
        <f t="shared" si="3677"/>
        <v>17</v>
      </c>
    </row>
    <row r="117622" spans="1:7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>VLOOKUP(C117622,Подписчики!A:C,2,0)</f>
        <v>UTC+2</v>
      </c>
      <c r="F117622">
        <f t="shared" si="3676"/>
        <v>6</v>
      </c>
      <c r="G117622">
        <f t="shared" si="3677"/>
        <v>17</v>
      </c>
    </row>
    <row r="117623" spans="1:7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>VLOOKUP(C117623,Подписчики!A:C,2,0)</f>
        <v>UTC+2</v>
      </c>
      <c r="F117623">
        <f t="shared" si="3676"/>
        <v>6</v>
      </c>
      <c r="G117623">
        <f t="shared" si="3677"/>
        <v>17</v>
      </c>
    </row>
    <row r="117624" spans="1:7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>VLOOKUP(C117624,Подписчики!A:C,2,0)</f>
        <v>UTC+3</v>
      </c>
      <c r="F117624">
        <f t="shared" si="3676"/>
        <v>6</v>
      </c>
      <c r="G117624">
        <f t="shared" si="3677"/>
        <v>17</v>
      </c>
    </row>
    <row r="117625" spans="1:7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>VLOOKUP(C117625,Подписчики!A:C,2,0)</f>
        <v>UTC+0</v>
      </c>
      <c r="F117625">
        <f t="shared" si="3676"/>
        <v>6</v>
      </c>
      <c r="G117625">
        <f t="shared" si="3677"/>
        <v>17</v>
      </c>
    </row>
    <row r="117626" spans="1:7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>VLOOKUP(C117626,Подписчики!A:C,2,0)</f>
        <v>UTC+0</v>
      </c>
      <c r="F117626">
        <f t="shared" si="3676"/>
        <v>6</v>
      </c>
      <c r="G117626">
        <f t="shared" si="3677"/>
        <v>17</v>
      </c>
    </row>
    <row r="117627" spans="1:7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t="str">
        <f>VLOOKUP(C117627,Подписчики!A:C,2,0)</f>
        <v>UTC+1</v>
      </c>
      <c r="F117627">
        <f t="shared" si="3676"/>
        <v>6</v>
      </c>
      <c r="G117627">
        <f t="shared" si="3677"/>
        <v>17</v>
      </c>
    </row>
    <row r="117628" spans="1:7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>VLOOKUP(C117628,Подписчики!A:C,2,0)</f>
        <v>UTC+1</v>
      </c>
      <c r="F117628">
        <f t="shared" si="3676"/>
        <v>6</v>
      </c>
      <c r="G117628">
        <f t="shared" si="3677"/>
        <v>17</v>
      </c>
    </row>
    <row r="117629" spans="1:7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>VLOOKUP(C117629,Подписчики!A:C,2,0)</f>
        <v>UTC+2</v>
      </c>
      <c r="F117629">
        <f t="shared" si="3676"/>
        <v>6</v>
      </c>
      <c r="G117629">
        <f t="shared" si="3677"/>
        <v>17</v>
      </c>
    </row>
    <row r="117630" spans="1:7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>VLOOKUP(C117630,Подписчики!A:C,2,0)</f>
        <v>UTC+2</v>
      </c>
      <c r="F117630">
        <f t="shared" si="3676"/>
        <v>6</v>
      </c>
      <c r="G117630">
        <f t="shared" si="3677"/>
        <v>17</v>
      </c>
    </row>
    <row r="117631" spans="1:7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>VLOOKUP(C117631,Подписчики!A:C,2,0)</f>
        <v>UTC+1</v>
      </c>
      <c r="F117631">
        <f t="shared" si="3676"/>
        <v>6</v>
      </c>
      <c r="G117631">
        <f t="shared" si="3677"/>
        <v>17</v>
      </c>
    </row>
    <row r="117632" spans="1:7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>VLOOKUP(C117632,Подписчики!A:C,2,0)</f>
        <v>UTC+1</v>
      </c>
      <c r="F117632">
        <f t="shared" si="3676"/>
        <v>6</v>
      </c>
      <c r="G117632">
        <f t="shared" si="3677"/>
        <v>17</v>
      </c>
    </row>
    <row r="117633" spans="1:7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>VLOOKUP(C117633,Подписчики!A:C,2,0)</f>
        <v>UTC+2</v>
      </c>
      <c r="F117633">
        <f t="shared" si="3676"/>
        <v>6</v>
      </c>
      <c r="G117633">
        <f t="shared" si="3677"/>
        <v>17</v>
      </c>
    </row>
    <row r="117634" spans="1:7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>VLOOKUP(C117634,Подписчики!A:C,2,0)</f>
        <v>UTC+3</v>
      </c>
      <c r="F117634">
        <f t="shared" si="3676"/>
        <v>6</v>
      </c>
      <c r="G117634">
        <f t="shared" si="3677"/>
        <v>17</v>
      </c>
    </row>
    <row r="117635" spans="1:7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t="str">
        <f>VLOOKUP(C117635,Подписчики!A:C,2,0)</f>
        <v>UTC+1</v>
      </c>
      <c r="F117635">
        <f t="shared" ref="F117635:F117698" si="3678">WEEKDAY(B117635)</f>
        <v>6</v>
      </c>
      <c r="G117635">
        <f t="shared" ref="G117635:G117698" si="3679">HOUR(B117635)</f>
        <v>17</v>
      </c>
    </row>
    <row r="117636" spans="1:7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>VLOOKUP(C117636,Подписчики!A:C,2,0)</f>
        <v>UTC-5</v>
      </c>
      <c r="F117636">
        <f t="shared" si="3678"/>
        <v>6</v>
      </c>
      <c r="G117636">
        <f t="shared" si="3679"/>
        <v>17</v>
      </c>
    </row>
    <row r="117637" spans="1:7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>VLOOKUP(C117637,Подписчики!A:C,2,0)</f>
        <v>UTC-3</v>
      </c>
      <c r="F117637">
        <f t="shared" si="3678"/>
        <v>6</v>
      </c>
      <c r="G117637">
        <f t="shared" si="3679"/>
        <v>17</v>
      </c>
    </row>
    <row r="117638" spans="1:7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>VLOOKUP(C117638,Подписчики!A:C,2,0)</f>
        <v>UTC+1</v>
      </c>
      <c r="F117638">
        <f t="shared" si="3678"/>
        <v>6</v>
      </c>
      <c r="G117638">
        <f t="shared" si="3679"/>
        <v>17</v>
      </c>
    </row>
    <row r="117639" spans="1:7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>VLOOKUP(C117639,Подписчики!A:C,2,0)</f>
        <v>UTC+1</v>
      </c>
      <c r="F117639">
        <f t="shared" si="3678"/>
        <v>6</v>
      </c>
      <c r="G117639">
        <f t="shared" si="3679"/>
        <v>17</v>
      </c>
    </row>
    <row r="117640" spans="1:7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>VLOOKUP(C117640,Подписчики!A:C,2,0)</f>
        <v>UTC+2</v>
      </c>
      <c r="F117640">
        <f t="shared" si="3678"/>
        <v>6</v>
      </c>
      <c r="G117640">
        <f t="shared" si="3679"/>
        <v>17</v>
      </c>
    </row>
    <row r="117641" spans="1:7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t="str">
        <f>VLOOKUP(C117641,Подписчики!A:C,2,0)</f>
        <v>UTC+2</v>
      </c>
      <c r="F117641">
        <f t="shared" si="3678"/>
        <v>6</v>
      </c>
      <c r="G117641">
        <f t="shared" si="3679"/>
        <v>17</v>
      </c>
    </row>
    <row r="117642" spans="1:7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>VLOOKUP(C117642,Подписчики!A:C,2,0)</f>
        <v>UTC+4</v>
      </c>
      <c r="F117642">
        <f t="shared" si="3678"/>
        <v>6</v>
      </c>
      <c r="G117642">
        <f t="shared" si="3679"/>
        <v>17</v>
      </c>
    </row>
    <row r="117643" spans="1:7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>VLOOKUP(C117643,Подписчики!A:C,2,0)</f>
        <v>UTC+1</v>
      </c>
      <c r="F117643">
        <f t="shared" si="3678"/>
        <v>6</v>
      </c>
      <c r="G117643">
        <f t="shared" si="3679"/>
        <v>17</v>
      </c>
    </row>
    <row r="117644" spans="1:7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>VLOOKUP(C117644,Подписчики!A:C,2,0)</f>
        <v>UTC+1</v>
      </c>
      <c r="F117644">
        <f t="shared" si="3678"/>
        <v>6</v>
      </c>
      <c r="G117644">
        <f t="shared" si="3679"/>
        <v>17</v>
      </c>
    </row>
    <row r="117645" spans="1:7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>VLOOKUP(C117645,Подписчики!A:C,2,0)</f>
        <v>UTC+2</v>
      </c>
      <c r="F117645">
        <f t="shared" si="3678"/>
        <v>6</v>
      </c>
      <c r="G117645">
        <f t="shared" si="3679"/>
        <v>17</v>
      </c>
    </row>
    <row r="117646" spans="1:7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t="str">
        <f>VLOOKUP(C117646,Подписчики!A:C,2,0)</f>
        <v>UTC+0</v>
      </c>
      <c r="F117646">
        <f t="shared" si="3678"/>
        <v>6</v>
      </c>
      <c r="G117646">
        <f t="shared" si="3679"/>
        <v>17</v>
      </c>
    </row>
    <row r="117647" spans="1:7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>VLOOKUP(C117647,Подписчики!A:C,2,0)</f>
        <v>UTC+0</v>
      </c>
      <c r="F117647">
        <f t="shared" si="3678"/>
        <v>6</v>
      </c>
      <c r="G117647">
        <f t="shared" si="3679"/>
        <v>17</v>
      </c>
    </row>
    <row r="117648" spans="1:7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>VLOOKUP(C117648,Подписчики!A:C,2,0)</f>
        <v>UTC+2</v>
      </c>
      <c r="F117648">
        <f t="shared" si="3678"/>
        <v>6</v>
      </c>
      <c r="G117648">
        <f t="shared" si="3679"/>
        <v>17</v>
      </c>
    </row>
    <row r="117649" spans="1:7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>VLOOKUP(C117649,Подписчики!A:C,2,0)</f>
        <v>UTC+3</v>
      </c>
      <c r="F117649">
        <f t="shared" si="3678"/>
        <v>6</v>
      </c>
      <c r="G117649">
        <f t="shared" si="3679"/>
        <v>17</v>
      </c>
    </row>
    <row r="117650" spans="1:7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>VLOOKUP(C117650,Подписчики!A:C,2,0)</f>
        <v>UTC+3</v>
      </c>
      <c r="F117650">
        <f t="shared" si="3678"/>
        <v>6</v>
      </c>
      <c r="G117650">
        <f t="shared" si="3679"/>
        <v>17</v>
      </c>
    </row>
    <row r="117651" spans="1:7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>VLOOKUP(C117651,Подписчики!A:C,2,0)</f>
        <v>UTC+0</v>
      </c>
      <c r="F117651">
        <f t="shared" si="3678"/>
        <v>6</v>
      </c>
      <c r="G117651">
        <f t="shared" si="3679"/>
        <v>17</v>
      </c>
    </row>
    <row r="117652" spans="1:7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>VLOOKUP(C117652,Подписчики!A:C,2,0)</f>
        <v>UTC+0</v>
      </c>
      <c r="F117652">
        <f t="shared" si="3678"/>
        <v>6</v>
      </c>
      <c r="G117652">
        <f t="shared" si="3679"/>
        <v>17</v>
      </c>
    </row>
    <row r="117653" spans="1:7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>VLOOKUP(C117653,Подписчики!A:C,2,0)</f>
        <v>UTC+1</v>
      </c>
      <c r="F117653">
        <f t="shared" si="3678"/>
        <v>6</v>
      </c>
      <c r="G117653">
        <f t="shared" si="3679"/>
        <v>17</v>
      </c>
    </row>
    <row r="117654" spans="1:7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>VLOOKUP(C117654,Подписчики!A:C,2,0)</f>
        <v>UTC+1</v>
      </c>
      <c r="F117654">
        <f t="shared" si="3678"/>
        <v>6</v>
      </c>
      <c r="G117654">
        <f t="shared" si="3679"/>
        <v>17</v>
      </c>
    </row>
    <row r="117655" spans="1:7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>VLOOKUP(C117655,Подписчики!A:C,2,0)</f>
        <v>UTC+0</v>
      </c>
      <c r="F117655">
        <f t="shared" si="3678"/>
        <v>6</v>
      </c>
      <c r="G117655">
        <f t="shared" si="3679"/>
        <v>17</v>
      </c>
    </row>
    <row r="117656" spans="1:7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>VLOOKUP(C117656,Подписчики!A:C,2,0)</f>
        <v>UTC+0</v>
      </c>
      <c r="F117656">
        <f t="shared" si="3678"/>
        <v>6</v>
      </c>
      <c r="G117656">
        <f t="shared" si="3679"/>
        <v>17</v>
      </c>
    </row>
    <row r="117657" spans="1:7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t="str">
        <f>VLOOKUP(C117657,Подписчики!A:C,2,0)</f>
        <v>UTC+1</v>
      </c>
      <c r="F117657">
        <f t="shared" si="3678"/>
        <v>6</v>
      </c>
      <c r="G117657">
        <f t="shared" si="3679"/>
        <v>17</v>
      </c>
    </row>
    <row r="117658" spans="1:7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t="str">
        <f>VLOOKUP(C117658,Подписчики!A:C,2,0)</f>
        <v>UTC+1</v>
      </c>
      <c r="F117658">
        <f t="shared" si="3678"/>
        <v>6</v>
      </c>
      <c r="G117658">
        <f t="shared" si="3679"/>
        <v>17</v>
      </c>
    </row>
    <row r="117659" spans="1:7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>VLOOKUP(C117659,Подписчики!A:C,2,0)</f>
        <v>UTC+1</v>
      </c>
      <c r="F117659">
        <f t="shared" si="3678"/>
        <v>6</v>
      </c>
      <c r="G117659">
        <f t="shared" si="3679"/>
        <v>17</v>
      </c>
    </row>
    <row r="117660" spans="1:7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>VLOOKUP(C117660,Подписчики!A:C,2,0)</f>
        <v>UTC+2</v>
      </c>
      <c r="F117660">
        <f t="shared" si="3678"/>
        <v>6</v>
      </c>
      <c r="G117660">
        <f t="shared" si="3679"/>
        <v>17</v>
      </c>
    </row>
    <row r="117661" spans="1:7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>VLOOKUP(C117661,Подписчики!A:C,2,0)</f>
        <v>UTC+2</v>
      </c>
      <c r="F117661">
        <f t="shared" si="3678"/>
        <v>6</v>
      </c>
      <c r="G117661">
        <f t="shared" si="3679"/>
        <v>17</v>
      </c>
    </row>
    <row r="117662" spans="1:7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>VLOOKUP(C117662,Подписчики!A:C,2,0)</f>
        <v>UTC+2</v>
      </c>
      <c r="F117662">
        <f t="shared" si="3678"/>
        <v>6</v>
      </c>
      <c r="G117662">
        <f t="shared" si="3679"/>
        <v>17</v>
      </c>
    </row>
    <row r="117663" spans="1:7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>VLOOKUP(C117663,Подписчики!A:C,2,0)</f>
        <v>UTC+3</v>
      </c>
      <c r="F117663">
        <f t="shared" si="3678"/>
        <v>6</v>
      </c>
      <c r="G117663">
        <f t="shared" si="3679"/>
        <v>17</v>
      </c>
    </row>
    <row r="117664" spans="1:7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>VLOOKUP(C117664,Подписчики!A:C,2,0)</f>
        <v>UTC+0</v>
      </c>
      <c r="F117664">
        <f t="shared" si="3678"/>
        <v>6</v>
      </c>
      <c r="G117664">
        <f t="shared" si="3679"/>
        <v>17</v>
      </c>
    </row>
    <row r="117665" spans="1:7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t="str">
        <f>VLOOKUP(C117665,Подписчики!A:C,2,0)</f>
        <v>UTC+6</v>
      </c>
      <c r="F117665">
        <f t="shared" si="3678"/>
        <v>6</v>
      </c>
      <c r="G117665">
        <f t="shared" si="3679"/>
        <v>17</v>
      </c>
    </row>
    <row r="117666" spans="1:7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t="str">
        <f>VLOOKUP(C117666,Подписчики!A:C,2,0)</f>
        <v>UTC+2</v>
      </c>
      <c r="F117666">
        <f t="shared" si="3678"/>
        <v>6</v>
      </c>
      <c r="G117666">
        <f t="shared" si="3679"/>
        <v>17</v>
      </c>
    </row>
    <row r="117667" spans="1:7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>VLOOKUP(C117667,Подписчики!A:C,2,0)</f>
        <v>UTC+1</v>
      </c>
      <c r="F117667">
        <f t="shared" si="3678"/>
        <v>6</v>
      </c>
      <c r="G117667">
        <f t="shared" si="3679"/>
        <v>17</v>
      </c>
    </row>
    <row r="117668" spans="1:7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>VLOOKUP(C117668,Подписчики!A:C,2,0)</f>
        <v>UTC+0</v>
      </c>
      <c r="F117668">
        <f t="shared" si="3678"/>
        <v>6</v>
      </c>
      <c r="G117668">
        <f t="shared" si="3679"/>
        <v>17</v>
      </c>
    </row>
    <row r="117669" spans="1:7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>VLOOKUP(C117669,Подписчики!A:C,2,0)</f>
        <v>UTC+0</v>
      </c>
      <c r="F117669">
        <f t="shared" si="3678"/>
        <v>6</v>
      </c>
      <c r="G117669">
        <f t="shared" si="3679"/>
        <v>17</v>
      </c>
    </row>
    <row r="117670" spans="1:7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>VLOOKUP(C117670,Подписчики!A:C,2,0)</f>
        <v>UTC+1</v>
      </c>
      <c r="F117670">
        <f t="shared" si="3678"/>
        <v>6</v>
      </c>
      <c r="G117670">
        <f t="shared" si="3679"/>
        <v>17</v>
      </c>
    </row>
    <row r="117671" spans="1:7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>VLOOKUP(C117671,Подписчики!A:C,2,0)</f>
        <v>UTC+1</v>
      </c>
      <c r="F117671">
        <f t="shared" si="3678"/>
        <v>6</v>
      </c>
      <c r="G117671">
        <f t="shared" si="3679"/>
        <v>17</v>
      </c>
    </row>
    <row r="117672" spans="1:7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>VLOOKUP(C117672,Подписчики!A:C,2,0)</f>
        <v>UTC+1</v>
      </c>
      <c r="F117672">
        <f t="shared" si="3678"/>
        <v>6</v>
      </c>
      <c r="G117672">
        <f t="shared" si="3679"/>
        <v>17</v>
      </c>
    </row>
    <row r="117673" spans="1:7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>VLOOKUP(C117673,Подписчики!A:C,2,0)</f>
        <v>UTC+0</v>
      </c>
      <c r="F117673">
        <f t="shared" si="3678"/>
        <v>6</v>
      </c>
      <c r="G117673">
        <f t="shared" si="3679"/>
        <v>17</v>
      </c>
    </row>
    <row r="117674" spans="1:7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>VLOOKUP(C117674,Подписчики!A:C,2,0)</f>
        <v>UTC+1</v>
      </c>
      <c r="F117674">
        <f t="shared" si="3678"/>
        <v>6</v>
      </c>
      <c r="G117674">
        <f t="shared" si="3679"/>
        <v>17</v>
      </c>
    </row>
    <row r="117675" spans="1:7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>VLOOKUP(C117675,Подписчики!A:C,2,0)</f>
        <v>UTC+1</v>
      </c>
      <c r="F117675">
        <f t="shared" si="3678"/>
        <v>6</v>
      </c>
      <c r="G117675">
        <f t="shared" si="3679"/>
        <v>17</v>
      </c>
    </row>
    <row r="117676" spans="1:7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>VLOOKUP(C117676,Подписчики!A:C,2,0)</f>
        <v>UTC+2</v>
      </c>
      <c r="F117676">
        <f t="shared" si="3678"/>
        <v>6</v>
      </c>
      <c r="G117676">
        <f t="shared" si="3679"/>
        <v>17</v>
      </c>
    </row>
    <row r="117677" spans="1:7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>VLOOKUP(C117677,Подписчики!A:C,2,0)</f>
        <v>UTC+2</v>
      </c>
      <c r="F117677">
        <f t="shared" si="3678"/>
        <v>6</v>
      </c>
      <c r="G117677">
        <f t="shared" si="3679"/>
        <v>17</v>
      </c>
    </row>
    <row r="117678" spans="1:7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>VLOOKUP(C117678,Подписчики!A:C,2,0)</f>
        <v>UTC+0</v>
      </c>
      <c r="F117678">
        <f t="shared" si="3678"/>
        <v>6</v>
      </c>
      <c r="G117678">
        <f t="shared" si="3679"/>
        <v>17</v>
      </c>
    </row>
    <row r="117679" spans="1:7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>VLOOKUP(C117679,Подписчики!A:C,2,0)</f>
        <v>UTC+1</v>
      </c>
      <c r="F117679">
        <f t="shared" si="3678"/>
        <v>6</v>
      </c>
      <c r="G117679">
        <f t="shared" si="3679"/>
        <v>17</v>
      </c>
    </row>
    <row r="117680" spans="1:7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>VLOOKUP(C117680,Подписчики!A:C,2,0)</f>
        <v>UTC+3</v>
      </c>
      <c r="F117680">
        <f t="shared" si="3678"/>
        <v>6</v>
      </c>
      <c r="G117680">
        <f t="shared" si="3679"/>
        <v>17</v>
      </c>
    </row>
    <row r="117681" spans="1:7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>VLOOKUP(C117681,Подписчики!A:C,2,0)</f>
        <v>UTC-4</v>
      </c>
      <c r="F117681">
        <f t="shared" si="3678"/>
        <v>6</v>
      </c>
      <c r="G117681">
        <f t="shared" si="3679"/>
        <v>17</v>
      </c>
    </row>
    <row r="117682" spans="1:7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>VLOOKUP(C117682,Подписчики!A:C,2,0)</f>
        <v>UTC+1</v>
      </c>
      <c r="F117682">
        <f t="shared" si="3678"/>
        <v>6</v>
      </c>
      <c r="G117682">
        <f t="shared" si="3679"/>
        <v>17</v>
      </c>
    </row>
    <row r="117683" spans="1:7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>VLOOKUP(C117683,Подписчики!A:C,2,0)</f>
        <v>UTC+2</v>
      </c>
      <c r="F117683">
        <f t="shared" si="3678"/>
        <v>6</v>
      </c>
      <c r="G117683">
        <f t="shared" si="3679"/>
        <v>17</v>
      </c>
    </row>
    <row r="117684" spans="1:7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>VLOOKUP(C117684,Подписчики!A:C,2,0)</f>
        <v>UTC+0</v>
      </c>
      <c r="F117684">
        <f t="shared" si="3678"/>
        <v>6</v>
      </c>
      <c r="G117684">
        <f t="shared" si="3679"/>
        <v>17</v>
      </c>
    </row>
    <row r="117685" spans="1:7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>VLOOKUP(C117685,Подписчики!A:C,2,0)</f>
        <v>UTC-4</v>
      </c>
      <c r="F117685">
        <f t="shared" si="3678"/>
        <v>6</v>
      </c>
      <c r="G117685">
        <f t="shared" si="3679"/>
        <v>17</v>
      </c>
    </row>
    <row r="117686" spans="1:7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>VLOOKUP(C117686,Подписчики!A:C,2,0)</f>
        <v>UTC+1</v>
      </c>
      <c r="F117686">
        <f t="shared" si="3678"/>
        <v>6</v>
      </c>
      <c r="G117686">
        <f t="shared" si="3679"/>
        <v>17</v>
      </c>
    </row>
    <row r="117687" spans="1:7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t="str">
        <f>VLOOKUP(C117687,Подписчики!A:C,2,0)</f>
        <v>UTC+3</v>
      </c>
      <c r="F117687">
        <f t="shared" si="3678"/>
        <v>6</v>
      </c>
      <c r="G117687">
        <f t="shared" si="3679"/>
        <v>17</v>
      </c>
    </row>
    <row r="117688" spans="1:7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>VLOOKUP(C117688,Подписчики!A:C,2,0)</f>
        <v>UTC+0</v>
      </c>
      <c r="F117688">
        <f t="shared" si="3678"/>
        <v>6</v>
      </c>
      <c r="G117688">
        <f t="shared" si="3679"/>
        <v>17</v>
      </c>
    </row>
    <row r="117689" spans="1:7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>VLOOKUP(C117689,Подписчики!A:C,2,0)</f>
        <v>UTC+4</v>
      </c>
      <c r="F117689">
        <f t="shared" si="3678"/>
        <v>6</v>
      </c>
      <c r="G117689">
        <f t="shared" si="3679"/>
        <v>17</v>
      </c>
    </row>
    <row r="117690" spans="1:7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>VLOOKUP(C117690,Подписчики!A:C,2,0)</f>
        <v>UTC+1</v>
      </c>
      <c r="F117690">
        <f t="shared" si="3678"/>
        <v>6</v>
      </c>
      <c r="G117690">
        <f t="shared" si="3679"/>
        <v>17</v>
      </c>
    </row>
    <row r="117691" spans="1:7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>VLOOKUP(C117691,Подписчики!A:C,2,0)</f>
        <v>UTC+1</v>
      </c>
      <c r="F117691">
        <f t="shared" si="3678"/>
        <v>6</v>
      </c>
      <c r="G117691">
        <f t="shared" si="3679"/>
        <v>17</v>
      </c>
    </row>
    <row r="117692" spans="1:7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>VLOOKUP(C117692,Подписчики!A:C,2,0)</f>
        <v>UTC+1</v>
      </c>
      <c r="F117692">
        <f t="shared" si="3678"/>
        <v>6</v>
      </c>
      <c r="G117692">
        <f t="shared" si="3679"/>
        <v>17</v>
      </c>
    </row>
    <row r="117693" spans="1:7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>VLOOKUP(C117693,Подписчики!A:C,2,0)</f>
        <v>UTC+1</v>
      </c>
      <c r="F117693">
        <f t="shared" si="3678"/>
        <v>6</v>
      </c>
      <c r="G117693">
        <f t="shared" si="3679"/>
        <v>17</v>
      </c>
    </row>
    <row r="117694" spans="1:7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>VLOOKUP(C117694,Подписчики!A:C,2,0)</f>
        <v>UTC+1</v>
      </c>
      <c r="F117694">
        <f t="shared" si="3678"/>
        <v>6</v>
      </c>
      <c r="G117694">
        <f t="shared" si="3679"/>
        <v>17</v>
      </c>
    </row>
    <row r="117695" spans="1:7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t="str">
        <f>VLOOKUP(C117695,Подписчики!A:C,2,0)</f>
        <v>UTC+2</v>
      </c>
      <c r="F117695">
        <f t="shared" si="3678"/>
        <v>6</v>
      </c>
      <c r="G117695">
        <f t="shared" si="3679"/>
        <v>17</v>
      </c>
    </row>
    <row r="117696" spans="1:7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>VLOOKUP(C117696,Подписчики!A:C,2,0)</f>
        <v>UTC+2</v>
      </c>
      <c r="F117696">
        <f t="shared" si="3678"/>
        <v>6</v>
      </c>
      <c r="G117696">
        <f t="shared" si="3679"/>
        <v>17</v>
      </c>
    </row>
    <row r="117697" spans="1:7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>VLOOKUP(C117697,Подписчики!A:C,2,0)</f>
        <v>UTC+2</v>
      </c>
      <c r="F117697">
        <f t="shared" si="3678"/>
        <v>6</v>
      </c>
      <c r="G117697">
        <f t="shared" si="3679"/>
        <v>17</v>
      </c>
    </row>
    <row r="117698" spans="1:7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>VLOOKUP(C117698,Подписчики!A:C,2,0)</f>
        <v>UTC+3</v>
      </c>
      <c r="F117698">
        <f t="shared" si="3678"/>
        <v>6</v>
      </c>
      <c r="G117698">
        <f t="shared" si="3679"/>
        <v>17</v>
      </c>
    </row>
    <row r="117699" spans="1:7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>VLOOKUP(C117699,Подписчики!A:C,2,0)</f>
        <v>UTC+0</v>
      </c>
      <c r="F117699">
        <f t="shared" ref="F117699:F117762" si="3680">WEEKDAY(B117699)</f>
        <v>6</v>
      </c>
      <c r="G117699">
        <f t="shared" ref="G117699:G117762" si="3681">HOUR(B117699)</f>
        <v>17</v>
      </c>
    </row>
    <row r="117700" spans="1:7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>VLOOKUP(C117700,Подписчики!A:C,2,0)</f>
        <v>UTC+0</v>
      </c>
      <c r="F117700">
        <f t="shared" si="3680"/>
        <v>6</v>
      </c>
      <c r="G117700">
        <f t="shared" si="3681"/>
        <v>17</v>
      </c>
    </row>
    <row r="117701" spans="1:7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>VLOOKUP(C117701,Подписчики!A:C,2,0)</f>
        <v>UTC+4</v>
      </c>
      <c r="F117701">
        <f t="shared" si="3680"/>
        <v>6</v>
      </c>
      <c r="G117701">
        <f t="shared" si="3681"/>
        <v>17</v>
      </c>
    </row>
    <row r="117702" spans="1:7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>VLOOKUP(C117702,Подписчики!A:C,2,0)</f>
        <v>UTC+3</v>
      </c>
      <c r="F117702">
        <f t="shared" si="3680"/>
        <v>6</v>
      </c>
      <c r="G117702">
        <f t="shared" si="3681"/>
        <v>17</v>
      </c>
    </row>
    <row r="117703" spans="1:7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>VLOOKUP(C117703,Подписчики!A:C,2,0)</f>
        <v>UTC+2</v>
      </c>
      <c r="F117703">
        <f t="shared" si="3680"/>
        <v>6</v>
      </c>
      <c r="G117703">
        <f t="shared" si="3681"/>
        <v>17</v>
      </c>
    </row>
    <row r="117704" spans="1:7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>VLOOKUP(C117704,Подписчики!A:C,2,0)</f>
        <v>UTC+2</v>
      </c>
      <c r="F117704">
        <f t="shared" si="3680"/>
        <v>6</v>
      </c>
      <c r="G117704">
        <f t="shared" si="3681"/>
        <v>17</v>
      </c>
    </row>
    <row r="117705" spans="1:7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>VLOOKUP(C117705,Подписчики!A:C,2,0)</f>
        <v>UTC+1</v>
      </c>
      <c r="F117705">
        <f t="shared" si="3680"/>
        <v>6</v>
      </c>
      <c r="G117705">
        <f t="shared" si="3681"/>
        <v>17</v>
      </c>
    </row>
    <row r="117706" spans="1:7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>VLOOKUP(C117706,Подписчики!A:C,2,0)</f>
        <v>UTC+2</v>
      </c>
      <c r="F117706">
        <f t="shared" si="3680"/>
        <v>6</v>
      </c>
      <c r="G117706">
        <f t="shared" si="3681"/>
        <v>17</v>
      </c>
    </row>
    <row r="117707" spans="1:7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>VLOOKUP(C117707,Подписчики!A:C,2,0)</f>
        <v>UTC+3</v>
      </c>
      <c r="F117707">
        <f t="shared" si="3680"/>
        <v>6</v>
      </c>
      <c r="G117707">
        <f t="shared" si="3681"/>
        <v>17</v>
      </c>
    </row>
    <row r="117708" spans="1:7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>VLOOKUP(C117708,Подписчики!A:C,2,0)</f>
        <v>UTC+3</v>
      </c>
      <c r="F117708">
        <f t="shared" si="3680"/>
        <v>6</v>
      </c>
      <c r="G117708">
        <f t="shared" si="3681"/>
        <v>17</v>
      </c>
    </row>
    <row r="117709" spans="1:7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>VLOOKUP(C117709,Подписчики!A:C,2,0)</f>
        <v>UTC+0</v>
      </c>
      <c r="F117709">
        <f t="shared" si="3680"/>
        <v>6</v>
      </c>
      <c r="G117709">
        <f t="shared" si="3681"/>
        <v>17</v>
      </c>
    </row>
    <row r="117710" spans="1:7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>VLOOKUP(C117710,Подписчики!A:C,2,0)</f>
        <v>UTC+1</v>
      </c>
      <c r="F117710">
        <f t="shared" si="3680"/>
        <v>6</v>
      </c>
      <c r="G117710">
        <f t="shared" si="3681"/>
        <v>17</v>
      </c>
    </row>
    <row r="117711" spans="1:7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>VLOOKUP(C117711,Подписчики!A:C,2,0)</f>
        <v>UTC+1</v>
      </c>
      <c r="F117711">
        <f t="shared" si="3680"/>
        <v>6</v>
      </c>
      <c r="G117711">
        <f t="shared" si="3681"/>
        <v>17</v>
      </c>
    </row>
    <row r="117712" spans="1:7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>VLOOKUP(C117712,Подписчики!A:C,2,0)</f>
        <v>UTC+1</v>
      </c>
      <c r="F117712">
        <f t="shared" si="3680"/>
        <v>6</v>
      </c>
      <c r="G117712">
        <f t="shared" si="3681"/>
        <v>17</v>
      </c>
    </row>
    <row r="117713" spans="1:7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>VLOOKUP(C117713,Подписчики!A:C,2,0)</f>
        <v>UTC+2</v>
      </c>
      <c r="F117713">
        <f t="shared" si="3680"/>
        <v>6</v>
      </c>
      <c r="G117713">
        <f t="shared" si="3681"/>
        <v>17</v>
      </c>
    </row>
    <row r="117714" spans="1:7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t="str">
        <f>VLOOKUP(C117714,Подписчики!A:C,2,0)</f>
        <v>UTC+3</v>
      </c>
      <c r="F117714">
        <f t="shared" si="3680"/>
        <v>6</v>
      </c>
      <c r="G117714">
        <f t="shared" si="3681"/>
        <v>17</v>
      </c>
    </row>
    <row r="117715" spans="1:7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>VLOOKUP(C117715,Подписчики!A:C,2,0)</f>
        <v>UTC+1</v>
      </c>
      <c r="F117715">
        <f t="shared" si="3680"/>
        <v>6</v>
      </c>
      <c r="G117715">
        <f t="shared" si="3681"/>
        <v>17</v>
      </c>
    </row>
    <row r="117716" spans="1:7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>VLOOKUP(C117716,Подписчики!A:C,2,0)</f>
        <v>UTC+1</v>
      </c>
      <c r="F117716">
        <f t="shared" si="3680"/>
        <v>6</v>
      </c>
      <c r="G117716">
        <f t="shared" si="3681"/>
        <v>17</v>
      </c>
    </row>
    <row r="117717" spans="1:7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>VLOOKUP(C117717,Подписчики!A:C,2,0)</f>
        <v>UTC+2</v>
      </c>
      <c r="F117717">
        <f t="shared" si="3680"/>
        <v>6</v>
      </c>
      <c r="G117717">
        <f t="shared" si="3681"/>
        <v>17</v>
      </c>
    </row>
    <row r="117718" spans="1:7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>VLOOKUP(C117718,Подписчики!A:C,2,0)</f>
        <v>UTC+2</v>
      </c>
      <c r="F117718">
        <f t="shared" si="3680"/>
        <v>6</v>
      </c>
      <c r="G117718">
        <f t="shared" si="3681"/>
        <v>17</v>
      </c>
    </row>
    <row r="117719" spans="1:7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>VLOOKUP(C117719,Подписчики!A:C,2,0)</f>
        <v>UTC-6</v>
      </c>
      <c r="F117719">
        <f t="shared" si="3680"/>
        <v>6</v>
      </c>
      <c r="G117719">
        <f t="shared" si="3681"/>
        <v>17</v>
      </c>
    </row>
    <row r="117720" spans="1:7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t="str">
        <f>VLOOKUP(C117720,Подписчики!A:C,2,0)</f>
        <v>UTC+0</v>
      </c>
      <c r="F117720">
        <f t="shared" si="3680"/>
        <v>6</v>
      </c>
      <c r="G117720">
        <f t="shared" si="3681"/>
        <v>17</v>
      </c>
    </row>
    <row r="117721" spans="1:7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>VLOOKUP(C117721,Подписчики!A:C,2,0)</f>
        <v>UTC+0</v>
      </c>
      <c r="F117721">
        <f t="shared" si="3680"/>
        <v>6</v>
      </c>
      <c r="G117721">
        <f t="shared" si="3681"/>
        <v>17</v>
      </c>
    </row>
    <row r="117722" spans="1:7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>VLOOKUP(C117722,Подписчики!A:C,2,0)</f>
        <v>UTC+0</v>
      </c>
      <c r="F117722">
        <f t="shared" si="3680"/>
        <v>6</v>
      </c>
      <c r="G117722">
        <f t="shared" si="3681"/>
        <v>17</v>
      </c>
    </row>
    <row r="117723" spans="1:7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>VLOOKUP(C117723,Подписчики!A:C,2,0)</f>
        <v>UTC+0</v>
      </c>
      <c r="F117723">
        <f t="shared" si="3680"/>
        <v>6</v>
      </c>
      <c r="G117723">
        <f t="shared" si="3681"/>
        <v>18</v>
      </c>
    </row>
    <row r="117724" spans="1:7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>VLOOKUP(C117724,Подписчики!A:C,2,0)</f>
        <v>UTC+0</v>
      </c>
      <c r="F117724">
        <f t="shared" si="3680"/>
        <v>6</v>
      </c>
      <c r="G117724">
        <f t="shared" si="3681"/>
        <v>18</v>
      </c>
    </row>
    <row r="117725" spans="1:7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>VLOOKUP(C117725,Подписчики!A:C,2,0)</f>
        <v>UTC+1</v>
      </c>
      <c r="F117725">
        <f t="shared" si="3680"/>
        <v>6</v>
      </c>
      <c r="G117725">
        <f t="shared" si="3681"/>
        <v>18</v>
      </c>
    </row>
    <row r="117726" spans="1:7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>VLOOKUP(C117726,Подписчики!A:C,2,0)</f>
        <v>UTC+1</v>
      </c>
      <c r="F117726">
        <f t="shared" si="3680"/>
        <v>6</v>
      </c>
      <c r="G117726">
        <f t="shared" si="3681"/>
        <v>18</v>
      </c>
    </row>
    <row r="117727" spans="1:7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>VLOOKUP(C117727,Подписчики!A:C,2,0)</f>
        <v>UTC+3</v>
      </c>
      <c r="F117727">
        <f t="shared" si="3680"/>
        <v>6</v>
      </c>
      <c r="G117727">
        <f t="shared" si="3681"/>
        <v>18</v>
      </c>
    </row>
    <row r="117728" spans="1:7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>VLOOKUP(C117728,Подписчики!A:C,2,0)</f>
        <v>UTC+1</v>
      </c>
      <c r="F117728">
        <f t="shared" si="3680"/>
        <v>6</v>
      </c>
      <c r="G117728">
        <f t="shared" si="3681"/>
        <v>18</v>
      </c>
    </row>
    <row r="117729" spans="1:7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>VLOOKUP(C117729,Подписчики!A:C,2,0)</f>
        <v>UTC+3</v>
      </c>
      <c r="F117729">
        <f t="shared" si="3680"/>
        <v>6</v>
      </c>
      <c r="G117729">
        <f t="shared" si="3681"/>
        <v>18</v>
      </c>
    </row>
    <row r="117730" spans="1:7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>VLOOKUP(C117730,Подписчики!A:C,2,0)</f>
        <v>UTC+0</v>
      </c>
      <c r="F117730">
        <f t="shared" si="3680"/>
        <v>6</v>
      </c>
      <c r="G117730">
        <f t="shared" si="3681"/>
        <v>18</v>
      </c>
    </row>
    <row r="117731" spans="1:7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>VLOOKUP(C117731,Подписчики!A:C,2,0)</f>
        <v>UTC+0</v>
      </c>
      <c r="F117731">
        <f t="shared" si="3680"/>
        <v>6</v>
      </c>
      <c r="G117731">
        <f t="shared" si="3681"/>
        <v>18</v>
      </c>
    </row>
    <row r="117732" spans="1:7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>VLOOKUP(C117732,Подписчики!A:C,2,0)</f>
        <v>UTC+1</v>
      </c>
      <c r="F117732">
        <f t="shared" si="3680"/>
        <v>6</v>
      </c>
      <c r="G117732">
        <f t="shared" si="3681"/>
        <v>18</v>
      </c>
    </row>
    <row r="117733" spans="1:7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>VLOOKUP(C117733,Подписчики!A:C,2,0)</f>
        <v>UTC+1</v>
      </c>
      <c r="F117733">
        <f t="shared" si="3680"/>
        <v>6</v>
      </c>
      <c r="G117733">
        <f t="shared" si="3681"/>
        <v>18</v>
      </c>
    </row>
    <row r="117734" spans="1:7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>VLOOKUP(C117734,Подписчики!A:C,2,0)</f>
        <v>UTC+1</v>
      </c>
      <c r="F117734">
        <f t="shared" si="3680"/>
        <v>6</v>
      </c>
      <c r="G117734">
        <f t="shared" si="3681"/>
        <v>18</v>
      </c>
    </row>
    <row r="117735" spans="1:7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>VLOOKUP(C117735,Подписчики!A:C,2,0)</f>
        <v>UTC+2</v>
      </c>
      <c r="F117735">
        <f t="shared" si="3680"/>
        <v>6</v>
      </c>
      <c r="G117735">
        <f t="shared" si="3681"/>
        <v>18</v>
      </c>
    </row>
    <row r="117736" spans="1:7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>VLOOKUP(C117736,Подписчики!A:C,2,0)</f>
        <v>UTC+1</v>
      </c>
      <c r="F117736">
        <f t="shared" si="3680"/>
        <v>6</v>
      </c>
      <c r="G117736">
        <f t="shared" si="3681"/>
        <v>18</v>
      </c>
    </row>
    <row r="117737" spans="1:7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>VLOOKUP(C117737,Подписчики!A:C,2,0)</f>
        <v>UTC+3</v>
      </c>
      <c r="F117737">
        <f t="shared" si="3680"/>
        <v>6</v>
      </c>
      <c r="G117737">
        <f t="shared" si="3681"/>
        <v>18</v>
      </c>
    </row>
    <row r="117738" spans="1:7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>VLOOKUP(C117738,Подписчики!A:C,2,0)</f>
        <v>UTC+0</v>
      </c>
      <c r="F117738">
        <f t="shared" si="3680"/>
        <v>6</v>
      </c>
      <c r="G117738">
        <f t="shared" si="3681"/>
        <v>18</v>
      </c>
    </row>
    <row r="117739" spans="1:7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>VLOOKUP(C117739,Подписчики!A:C,2,0)</f>
        <v>UTC+0</v>
      </c>
      <c r="F117739">
        <f t="shared" si="3680"/>
        <v>6</v>
      </c>
      <c r="G117739">
        <f t="shared" si="3681"/>
        <v>18</v>
      </c>
    </row>
    <row r="117740" spans="1:7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>VLOOKUP(C117740,Подписчики!A:C,2,0)</f>
        <v>UTC+1</v>
      </c>
      <c r="F117740">
        <f t="shared" si="3680"/>
        <v>6</v>
      </c>
      <c r="G117740">
        <f t="shared" si="3681"/>
        <v>18</v>
      </c>
    </row>
    <row r="117741" spans="1:7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t="str">
        <f>VLOOKUP(C117741,Подписчики!A:C,2,0)</f>
        <v>UTC+1</v>
      </c>
      <c r="F117741">
        <f t="shared" si="3680"/>
        <v>6</v>
      </c>
      <c r="G117741">
        <f t="shared" si="3681"/>
        <v>18</v>
      </c>
    </row>
    <row r="117742" spans="1:7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t="str">
        <f>VLOOKUP(C117742,Подписчики!A:C,2,0)</f>
        <v>UTC+1</v>
      </c>
      <c r="F117742">
        <f t="shared" si="3680"/>
        <v>6</v>
      </c>
      <c r="G117742">
        <f t="shared" si="3681"/>
        <v>18</v>
      </c>
    </row>
    <row r="117743" spans="1:7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>VLOOKUP(C117743,Подписчики!A:C,2,0)</f>
        <v>UTC+2</v>
      </c>
      <c r="F117743">
        <f t="shared" si="3680"/>
        <v>6</v>
      </c>
      <c r="G117743">
        <f t="shared" si="3681"/>
        <v>18</v>
      </c>
    </row>
    <row r="117744" spans="1:7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>VLOOKUP(C117744,Подписчики!A:C,2,0)</f>
        <v>UTC+2</v>
      </c>
      <c r="F117744">
        <f t="shared" si="3680"/>
        <v>6</v>
      </c>
      <c r="G117744">
        <f t="shared" si="3681"/>
        <v>18</v>
      </c>
    </row>
    <row r="117745" spans="1:7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>VLOOKUP(C117745,Подписчики!A:C,2,0)</f>
        <v>UTC+3</v>
      </c>
      <c r="F117745">
        <f t="shared" si="3680"/>
        <v>6</v>
      </c>
      <c r="G117745">
        <f t="shared" si="3681"/>
        <v>18</v>
      </c>
    </row>
    <row r="117746" spans="1:7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>VLOOKUP(C117746,Подписчики!A:C,2,0)</f>
        <v>UTC+0</v>
      </c>
      <c r="F117746">
        <f t="shared" si="3680"/>
        <v>6</v>
      </c>
      <c r="G117746">
        <f t="shared" si="3681"/>
        <v>18</v>
      </c>
    </row>
    <row r="117747" spans="1:7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>VLOOKUP(C117747,Подписчики!A:C,2,0)</f>
        <v>UTC+3</v>
      </c>
      <c r="F117747">
        <f t="shared" si="3680"/>
        <v>6</v>
      </c>
      <c r="G117747">
        <f t="shared" si="3681"/>
        <v>18</v>
      </c>
    </row>
    <row r="117748" spans="1:7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>VLOOKUP(C117748,Подписчики!A:C,2,0)</f>
        <v>UTC+0</v>
      </c>
      <c r="F117748">
        <f t="shared" si="3680"/>
        <v>6</v>
      </c>
      <c r="G117748">
        <f t="shared" si="3681"/>
        <v>18</v>
      </c>
    </row>
    <row r="117749" spans="1:7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>VLOOKUP(C117749,Подписчики!A:C,2,0)</f>
        <v>UTC+1</v>
      </c>
      <c r="F117749">
        <f t="shared" si="3680"/>
        <v>6</v>
      </c>
      <c r="G117749">
        <f t="shared" si="3681"/>
        <v>18</v>
      </c>
    </row>
    <row r="117750" spans="1:7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>VLOOKUP(C117750,Подписчики!A:C,2,0)</f>
        <v>UTC+1</v>
      </c>
      <c r="F117750">
        <f t="shared" si="3680"/>
        <v>6</v>
      </c>
      <c r="G117750">
        <f t="shared" si="3681"/>
        <v>18</v>
      </c>
    </row>
    <row r="117751" spans="1:7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>VLOOKUP(C117751,Подписчики!A:C,2,0)</f>
        <v>UTC+1</v>
      </c>
      <c r="F117751">
        <f t="shared" si="3680"/>
        <v>6</v>
      </c>
      <c r="G117751">
        <f t="shared" si="3681"/>
        <v>18</v>
      </c>
    </row>
    <row r="117752" spans="1:7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>VLOOKUP(C117752,Подписчики!A:C,2,0)</f>
        <v>UTC+1</v>
      </c>
      <c r="F117752">
        <f t="shared" si="3680"/>
        <v>6</v>
      </c>
      <c r="G117752">
        <f t="shared" si="3681"/>
        <v>18</v>
      </c>
    </row>
    <row r="117753" spans="1:7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>VLOOKUP(C117753,Подписчики!A:C,2,0)</f>
        <v>UTC+2</v>
      </c>
      <c r="F117753">
        <f t="shared" si="3680"/>
        <v>6</v>
      </c>
      <c r="G117753">
        <f t="shared" si="3681"/>
        <v>18</v>
      </c>
    </row>
    <row r="117754" spans="1:7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>VLOOKUP(C117754,Подписчики!A:C,2,0)</f>
        <v>UTC+3</v>
      </c>
      <c r="F117754">
        <f t="shared" si="3680"/>
        <v>6</v>
      </c>
      <c r="G117754">
        <f t="shared" si="3681"/>
        <v>18</v>
      </c>
    </row>
    <row r="117755" spans="1:7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>VLOOKUP(C117755,Подписчики!A:C,2,0)</f>
        <v>UTC+1</v>
      </c>
      <c r="F117755">
        <f t="shared" si="3680"/>
        <v>6</v>
      </c>
      <c r="G117755">
        <f t="shared" si="3681"/>
        <v>18</v>
      </c>
    </row>
    <row r="117756" spans="1:7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>VLOOKUP(C117756,Подписчики!A:C,2,0)</f>
        <v>UTC+1</v>
      </c>
      <c r="F117756">
        <f t="shared" si="3680"/>
        <v>6</v>
      </c>
      <c r="G117756">
        <f t="shared" si="3681"/>
        <v>18</v>
      </c>
    </row>
    <row r="117757" spans="1:7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>VLOOKUP(C117757,Подписчики!A:C,2,0)</f>
        <v>UTC+1</v>
      </c>
      <c r="F117757">
        <f t="shared" si="3680"/>
        <v>6</v>
      </c>
      <c r="G117757">
        <f t="shared" si="3681"/>
        <v>18</v>
      </c>
    </row>
    <row r="117758" spans="1:7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>VLOOKUP(C117758,Подписчики!A:C,2,0)</f>
        <v>UTC+2</v>
      </c>
      <c r="F117758">
        <f t="shared" si="3680"/>
        <v>6</v>
      </c>
      <c r="G117758">
        <f t="shared" si="3681"/>
        <v>18</v>
      </c>
    </row>
    <row r="117759" spans="1:7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t="str">
        <f>VLOOKUP(C117759,Подписчики!A:C,2,0)</f>
        <v>UTC+3</v>
      </c>
      <c r="F117759">
        <f t="shared" si="3680"/>
        <v>6</v>
      </c>
      <c r="G117759">
        <f t="shared" si="3681"/>
        <v>18</v>
      </c>
    </row>
    <row r="117760" spans="1:7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>VLOOKUP(C117760,Подписчики!A:C,2,0)</f>
        <v>UTC+3</v>
      </c>
      <c r="F117760">
        <f t="shared" si="3680"/>
        <v>6</v>
      </c>
      <c r="G117760">
        <f t="shared" si="3681"/>
        <v>18</v>
      </c>
    </row>
    <row r="117761" spans="1:7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>VLOOKUP(C117761,Подписчики!A:C,2,0)</f>
        <v>UTC+0</v>
      </c>
      <c r="F117761">
        <f t="shared" si="3680"/>
        <v>6</v>
      </c>
      <c r="G117761">
        <f t="shared" si="3681"/>
        <v>18</v>
      </c>
    </row>
    <row r="117762" spans="1:7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>VLOOKUP(C117762,Подписчики!A:C,2,0)</f>
        <v>UTC+1</v>
      </c>
      <c r="F117762">
        <f t="shared" si="3680"/>
        <v>6</v>
      </c>
      <c r="G117762">
        <f t="shared" si="3681"/>
        <v>18</v>
      </c>
    </row>
    <row r="117763" spans="1:7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>VLOOKUP(C117763,Подписчики!A:C,2,0)</f>
        <v>UTC+1</v>
      </c>
      <c r="F117763">
        <f t="shared" ref="F117763:F117826" si="3682">WEEKDAY(B117763)</f>
        <v>6</v>
      </c>
      <c r="G117763">
        <f t="shared" ref="G117763:G117826" si="3683">HOUR(B117763)</f>
        <v>18</v>
      </c>
    </row>
    <row r="117764" spans="1:7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>VLOOKUP(C117764,Подписчики!A:C,2,0)</f>
        <v>UTC+1</v>
      </c>
      <c r="F117764">
        <f t="shared" si="3682"/>
        <v>6</v>
      </c>
      <c r="G117764">
        <f t="shared" si="3683"/>
        <v>18</v>
      </c>
    </row>
    <row r="117765" spans="1:7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>VLOOKUP(C117765,Подписчики!A:C,2,0)</f>
        <v>UTC+1</v>
      </c>
      <c r="F117765">
        <f t="shared" si="3682"/>
        <v>6</v>
      </c>
      <c r="G117765">
        <f t="shared" si="3683"/>
        <v>18</v>
      </c>
    </row>
    <row r="117766" spans="1:7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>VLOOKUP(C117766,Подписчики!A:C,2,0)</f>
        <v>UTC+1</v>
      </c>
      <c r="F117766">
        <f t="shared" si="3682"/>
        <v>6</v>
      </c>
      <c r="G117766">
        <f t="shared" si="3683"/>
        <v>18</v>
      </c>
    </row>
    <row r="117767" spans="1:7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>VLOOKUP(C117767,Подписчики!A:C,2,0)</f>
        <v>UTC+2</v>
      </c>
      <c r="F117767">
        <f t="shared" si="3682"/>
        <v>6</v>
      </c>
      <c r="G117767">
        <f t="shared" si="3683"/>
        <v>18</v>
      </c>
    </row>
    <row r="117768" spans="1:7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>VLOOKUP(C117768,Подписчики!A:C,2,0)</f>
        <v>UTC+7</v>
      </c>
      <c r="F117768">
        <f t="shared" si="3682"/>
        <v>6</v>
      </c>
      <c r="G117768">
        <f t="shared" si="3683"/>
        <v>18</v>
      </c>
    </row>
    <row r="117769" spans="1:7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>VLOOKUP(C117769,Подписчики!A:C,2,0)</f>
        <v>UTC+3</v>
      </c>
      <c r="F117769">
        <f t="shared" si="3682"/>
        <v>6</v>
      </c>
      <c r="G117769">
        <f t="shared" si="3683"/>
        <v>18</v>
      </c>
    </row>
    <row r="117770" spans="1:7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>VLOOKUP(C117770,Подписчики!A:C,2,0)</f>
        <v>UTC+2</v>
      </c>
      <c r="F117770">
        <f t="shared" si="3682"/>
        <v>6</v>
      </c>
      <c r="G117770">
        <f t="shared" si="3683"/>
        <v>18</v>
      </c>
    </row>
    <row r="117771" spans="1:7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>VLOOKUP(C117771,Подписчики!A:C,2,0)</f>
        <v>UTC+3</v>
      </c>
      <c r="F117771">
        <f t="shared" si="3682"/>
        <v>6</v>
      </c>
      <c r="G117771">
        <f t="shared" si="3683"/>
        <v>18</v>
      </c>
    </row>
    <row r="117772" spans="1:7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>VLOOKUP(C117772,Подписчики!A:C,2,0)</f>
        <v>UTC-5</v>
      </c>
      <c r="F117772">
        <f t="shared" si="3682"/>
        <v>6</v>
      </c>
      <c r="G117772">
        <f t="shared" si="3683"/>
        <v>18</v>
      </c>
    </row>
    <row r="117773" spans="1:7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t="str">
        <f>VLOOKUP(C117773,Подписчики!A:C,2,0)</f>
        <v>UTC+0</v>
      </c>
      <c r="F117773">
        <f t="shared" si="3682"/>
        <v>6</v>
      </c>
      <c r="G117773">
        <f t="shared" si="3683"/>
        <v>18</v>
      </c>
    </row>
    <row r="117774" spans="1:7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>VLOOKUP(C117774,Подписчики!A:C,2,0)</f>
        <v>UTC+0</v>
      </c>
      <c r="F117774">
        <f t="shared" si="3682"/>
        <v>6</v>
      </c>
      <c r="G117774">
        <f t="shared" si="3683"/>
        <v>18</v>
      </c>
    </row>
    <row r="117775" spans="1:7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t="str">
        <f>VLOOKUP(C117775,Подписчики!A:C,2,0)</f>
        <v>UTC+4</v>
      </c>
      <c r="F117775">
        <f t="shared" si="3682"/>
        <v>6</v>
      </c>
      <c r="G117775">
        <f t="shared" si="3683"/>
        <v>18</v>
      </c>
    </row>
    <row r="117776" spans="1:7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>VLOOKUP(C117776,Подписчики!A:C,2,0)</f>
        <v>UTC+0</v>
      </c>
      <c r="F117776">
        <f t="shared" si="3682"/>
        <v>6</v>
      </c>
      <c r="G117776">
        <f t="shared" si="3683"/>
        <v>18</v>
      </c>
    </row>
    <row r="117777" spans="1:7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t="str">
        <f>VLOOKUP(C117777,Подписчики!A:C,2,0)</f>
        <v>UTC+1</v>
      </c>
      <c r="F117777">
        <f t="shared" si="3682"/>
        <v>6</v>
      </c>
      <c r="G117777">
        <f t="shared" si="3683"/>
        <v>18</v>
      </c>
    </row>
    <row r="117778" spans="1:7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>VLOOKUP(C117778,Подписчики!A:C,2,0)</f>
        <v>UTC+0</v>
      </c>
      <c r="F117778">
        <f t="shared" si="3682"/>
        <v>6</v>
      </c>
      <c r="G117778">
        <f t="shared" si="3683"/>
        <v>18</v>
      </c>
    </row>
    <row r="117779" spans="1:7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>VLOOKUP(C117779,Подписчики!A:C,2,0)</f>
        <v>UTC+1</v>
      </c>
      <c r="F117779">
        <f t="shared" si="3682"/>
        <v>6</v>
      </c>
      <c r="G117779">
        <f t="shared" si="3683"/>
        <v>18</v>
      </c>
    </row>
    <row r="117780" spans="1:7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>VLOOKUP(C117780,Подписчики!A:C,2,0)</f>
        <v>UTC+1</v>
      </c>
      <c r="F117780">
        <f t="shared" si="3682"/>
        <v>6</v>
      </c>
      <c r="G117780">
        <f t="shared" si="3683"/>
        <v>18</v>
      </c>
    </row>
    <row r="117781" spans="1:7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>VLOOKUP(C117781,Подписчики!A:C,2,0)</f>
        <v>UTC+1</v>
      </c>
      <c r="F117781">
        <f t="shared" si="3682"/>
        <v>6</v>
      </c>
      <c r="G117781">
        <f t="shared" si="3683"/>
        <v>18</v>
      </c>
    </row>
    <row r="117782" spans="1:7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>VLOOKUP(C117782,Подписчики!A:C,2,0)</f>
        <v>UTC+2</v>
      </c>
      <c r="F117782">
        <f t="shared" si="3682"/>
        <v>6</v>
      </c>
      <c r="G117782">
        <f t="shared" si="3683"/>
        <v>18</v>
      </c>
    </row>
    <row r="117783" spans="1:7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>VLOOKUP(C117783,Подписчики!A:C,2,0)</f>
        <v>UTC+2</v>
      </c>
      <c r="F117783">
        <f t="shared" si="3682"/>
        <v>6</v>
      </c>
      <c r="G117783">
        <f t="shared" si="3683"/>
        <v>18</v>
      </c>
    </row>
    <row r="117784" spans="1:7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>VLOOKUP(C117784,Подписчики!A:C,2,0)</f>
        <v>UTC+3</v>
      </c>
      <c r="F117784">
        <f t="shared" si="3682"/>
        <v>6</v>
      </c>
      <c r="G117784">
        <f t="shared" si="3683"/>
        <v>18</v>
      </c>
    </row>
    <row r="117785" spans="1:7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>VLOOKUP(C117785,Подписчики!A:C,2,0)</f>
        <v>UTC+1</v>
      </c>
      <c r="F117785">
        <f t="shared" si="3682"/>
        <v>6</v>
      </c>
      <c r="G117785">
        <f t="shared" si="3683"/>
        <v>18</v>
      </c>
    </row>
    <row r="117786" spans="1:7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>VLOOKUP(C117786,Подписчики!A:C,2,0)</f>
        <v>UTC+0</v>
      </c>
      <c r="F117786">
        <f t="shared" si="3682"/>
        <v>6</v>
      </c>
      <c r="G117786">
        <f t="shared" si="3683"/>
        <v>18</v>
      </c>
    </row>
    <row r="117787" spans="1:7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>VLOOKUP(C117787,Подписчики!A:C,2,0)</f>
        <v>UTC+1</v>
      </c>
      <c r="F117787">
        <f t="shared" si="3682"/>
        <v>6</v>
      </c>
      <c r="G117787">
        <f t="shared" si="3683"/>
        <v>18</v>
      </c>
    </row>
    <row r="117788" spans="1:7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>VLOOKUP(C117788,Подписчики!A:C,2,0)</f>
        <v>UTC+2</v>
      </c>
      <c r="F117788">
        <f t="shared" si="3682"/>
        <v>6</v>
      </c>
      <c r="G117788">
        <f t="shared" si="3683"/>
        <v>18</v>
      </c>
    </row>
    <row r="117789" spans="1:7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>VLOOKUP(C117789,Подписчики!A:C,2,0)</f>
        <v>UTC+3</v>
      </c>
      <c r="F117789">
        <f t="shared" si="3682"/>
        <v>6</v>
      </c>
      <c r="G117789">
        <f t="shared" si="3683"/>
        <v>18</v>
      </c>
    </row>
    <row r="117790" spans="1:7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>VLOOKUP(C117790,Подписчики!A:C,2,0)</f>
        <v>UTC+3</v>
      </c>
      <c r="F117790">
        <f t="shared" si="3682"/>
        <v>6</v>
      </c>
      <c r="G117790">
        <f t="shared" si="3683"/>
        <v>18</v>
      </c>
    </row>
    <row r="117791" spans="1:7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t="str">
        <f>VLOOKUP(C117791,Подписчики!A:C,2,0)</f>
        <v>UTC+1</v>
      </c>
      <c r="F117791">
        <f t="shared" si="3682"/>
        <v>6</v>
      </c>
      <c r="G117791">
        <f t="shared" si="3683"/>
        <v>18</v>
      </c>
    </row>
    <row r="117792" spans="1:7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>VLOOKUP(C117792,Подписчики!A:C,2,0)</f>
        <v>UTC+3</v>
      </c>
      <c r="F117792">
        <f t="shared" si="3682"/>
        <v>6</v>
      </c>
      <c r="G117792">
        <f t="shared" si="3683"/>
        <v>18</v>
      </c>
    </row>
    <row r="117793" spans="1:7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>VLOOKUP(C117793,Подписчики!A:C,2,0)</f>
        <v>UTC+3</v>
      </c>
      <c r="F117793">
        <f t="shared" si="3682"/>
        <v>6</v>
      </c>
      <c r="G117793">
        <f t="shared" si="3683"/>
        <v>18</v>
      </c>
    </row>
    <row r="117794" spans="1:7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>VLOOKUP(C117794,Подписчики!A:C,2,0)</f>
        <v>UTC+1</v>
      </c>
      <c r="F117794">
        <f t="shared" si="3682"/>
        <v>6</v>
      </c>
      <c r="G117794">
        <f t="shared" si="3683"/>
        <v>18</v>
      </c>
    </row>
    <row r="117795" spans="1:7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t="str">
        <f>VLOOKUP(C117795,Подписчики!A:C,2,0)</f>
        <v>UTC+2</v>
      </c>
      <c r="F117795">
        <f t="shared" si="3682"/>
        <v>6</v>
      </c>
      <c r="G117795">
        <f t="shared" si="3683"/>
        <v>18</v>
      </c>
    </row>
    <row r="117796" spans="1:7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>VLOOKUP(C117796,Подписчики!A:C,2,0)</f>
        <v>UTC+2</v>
      </c>
      <c r="F117796">
        <f t="shared" si="3682"/>
        <v>6</v>
      </c>
      <c r="G117796">
        <f t="shared" si="3683"/>
        <v>18</v>
      </c>
    </row>
    <row r="117797" spans="1:7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t="str">
        <f>VLOOKUP(C117797,Подписчики!A:C,2,0)</f>
        <v>UTC+2</v>
      </c>
      <c r="F117797">
        <f t="shared" si="3682"/>
        <v>6</v>
      </c>
      <c r="G117797">
        <f t="shared" si="3683"/>
        <v>18</v>
      </c>
    </row>
    <row r="117798" spans="1:7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>VLOOKUP(C117798,Подписчики!A:C,2,0)</f>
        <v>UTC+1</v>
      </c>
      <c r="F117798">
        <f t="shared" si="3682"/>
        <v>6</v>
      </c>
      <c r="G117798">
        <f t="shared" si="3683"/>
        <v>18</v>
      </c>
    </row>
    <row r="117799" spans="1:7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>VLOOKUP(C117799,Подписчики!A:C,2,0)</f>
        <v>UTC+1</v>
      </c>
      <c r="F117799">
        <f t="shared" si="3682"/>
        <v>6</v>
      </c>
      <c r="G117799">
        <f t="shared" si="3683"/>
        <v>18</v>
      </c>
    </row>
    <row r="117800" spans="1:7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>VLOOKUP(C117800,Подписчики!A:C,2,0)</f>
        <v>UTC+1</v>
      </c>
      <c r="F117800">
        <f t="shared" si="3682"/>
        <v>6</v>
      </c>
      <c r="G117800">
        <f t="shared" si="3683"/>
        <v>18</v>
      </c>
    </row>
    <row r="117801" spans="1:7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>VLOOKUP(C117801,Подписчики!A:C,2,0)</f>
        <v>UTC+2</v>
      </c>
      <c r="F117801">
        <f t="shared" si="3682"/>
        <v>6</v>
      </c>
      <c r="G117801">
        <f t="shared" si="3683"/>
        <v>18</v>
      </c>
    </row>
    <row r="117802" spans="1:7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t="str">
        <f>VLOOKUP(C117802,Подписчики!A:C,2,0)</f>
        <v>UTC+6</v>
      </c>
      <c r="F117802">
        <f t="shared" si="3682"/>
        <v>6</v>
      </c>
      <c r="G117802">
        <f t="shared" si="3683"/>
        <v>18</v>
      </c>
    </row>
    <row r="117803" spans="1:7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>VLOOKUP(C117803,Подписчики!A:C,2,0)</f>
        <v>UTC+2</v>
      </c>
      <c r="F117803">
        <f t="shared" si="3682"/>
        <v>6</v>
      </c>
      <c r="G117803">
        <f t="shared" si="3683"/>
        <v>18</v>
      </c>
    </row>
    <row r="117804" spans="1:7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>VLOOKUP(C117804,Подписчики!A:C,2,0)</f>
        <v>UTC+2</v>
      </c>
      <c r="F117804">
        <f t="shared" si="3682"/>
        <v>6</v>
      </c>
      <c r="G117804">
        <f t="shared" si="3683"/>
        <v>18</v>
      </c>
    </row>
    <row r="117805" spans="1:7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t="str">
        <f>VLOOKUP(C117805,Подписчики!A:C,2,0)</f>
        <v>UTC+0</v>
      </c>
      <c r="F117805">
        <f t="shared" si="3682"/>
        <v>6</v>
      </c>
      <c r="G117805">
        <f t="shared" si="3683"/>
        <v>18</v>
      </c>
    </row>
    <row r="117806" spans="1:7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>VLOOKUP(C117806,Подписчики!A:C,2,0)</f>
        <v>UTC+0</v>
      </c>
      <c r="F117806">
        <f t="shared" si="3682"/>
        <v>6</v>
      </c>
      <c r="G117806">
        <f t="shared" si="3683"/>
        <v>18</v>
      </c>
    </row>
    <row r="117807" spans="1:7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>VLOOKUP(C117807,Подписчики!A:C,2,0)</f>
        <v>UTC+1</v>
      </c>
      <c r="F117807">
        <f t="shared" si="3682"/>
        <v>6</v>
      </c>
      <c r="G117807">
        <f t="shared" si="3683"/>
        <v>18</v>
      </c>
    </row>
    <row r="117808" spans="1:7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>VLOOKUP(C117808,Подписчики!A:C,2,0)</f>
        <v>UTC+2</v>
      </c>
      <c r="F117808">
        <f t="shared" si="3682"/>
        <v>6</v>
      </c>
      <c r="G117808">
        <f t="shared" si="3683"/>
        <v>18</v>
      </c>
    </row>
    <row r="117809" spans="1:7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>VLOOKUP(C117809,Подписчики!A:C,2,0)</f>
        <v>UTC-6</v>
      </c>
      <c r="F117809">
        <f t="shared" si="3682"/>
        <v>6</v>
      </c>
      <c r="G117809">
        <f t="shared" si="3683"/>
        <v>18</v>
      </c>
    </row>
    <row r="117810" spans="1:7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>VLOOKUP(C117810,Подписчики!A:C,2,0)</f>
        <v>UTC+2</v>
      </c>
      <c r="F117810">
        <f t="shared" si="3682"/>
        <v>6</v>
      </c>
      <c r="G117810">
        <f t="shared" si="3683"/>
        <v>18</v>
      </c>
    </row>
    <row r="117811" spans="1:7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>VLOOKUP(C117811,Подписчики!A:C,2,0)</f>
        <v>UTC+0</v>
      </c>
      <c r="F117811">
        <f t="shared" si="3682"/>
        <v>6</v>
      </c>
      <c r="G117811">
        <f t="shared" si="3683"/>
        <v>18</v>
      </c>
    </row>
    <row r="117812" spans="1:7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t="str">
        <f>VLOOKUP(C117812,Подписчики!A:C,2,0)</f>
        <v>UTC+0</v>
      </c>
      <c r="F117812">
        <f t="shared" si="3682"/>
        <v>6</v>
      </c>
      <c r="G117812">
        <f t="shared" si="3683"/>
        <v>18</v>
      </c>
    </row>
    <row r="117813" spans="1:7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t="str">
        <f>VLOOKUP(C117813,Подписчики!A:C,2,0)</f>
        <v>UTC+1</v>
      </c>
      <c r="F117813">
        <f t="shared" si="3682"/>
        <v>6</v>
      </c>
      <c r="G117813">
        <f t="shared" si="3683"/>
        <v>18</v>
      </c>
    </row>
    <row r="117814" spans="1:7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>VLOOKUP(C117814,Подписчики!A:C,2,0)</f>
        <v>UTC+1</v>
      </c>
      <c r="F117814">
        <f t="shared" si="3682"/>
        <v>6</v>
      </c>
      <c r="G117814">
        <f t="shared" si="3683"/>
        <v>18</v>
      </c>
    </row>
    <row r="117815" spans="1:7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>VLOOKUP(C117815,Подписчики!A:C,2,0)</f>
        <v>UTC+1</v>
      </c>
      <c r="F117815">
        <f t="shared" si="3682"/>
        <v>6</v>
      </c>
      <c r="G117815">
        <f t="shared" si="3683"/>
        <v>18</v>
      </c>
    </row>
    <row r="117816" spans="1:7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>VLOOKUP(C117816,Подписчики!A:C,2,0)</f>
        <v>UTC+2</v>
      </c>
      <c r="F117816">
        <f t="shared" si="3682"/>
        <v>6</v>
      </c>
      <c r="G117816">
        <f t="shared" si="3683"/>
        <v>18</v>
      </c>
    </row>
    <row r="117817" spans="1:7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>VLOOKUP(C117817,Подписчики!A:C,2,0)</f>
        <v>UTC+2</v>
      </c>
      <c r="F117817">
        <f t="shared" si="3682"/>
        <v>6</v>
      </c>
      <c r="G117817">
        <f t="shared" si="3683"/>
        <v>18</v>
      </c>
    </row>
    <row r="117818" spans="1:7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t="str">
        <f>VLOOKUP(C117818,Подписчики!A:C,2,0)</f>
        <v>UTC+0</v>
      </c>
      <c r="F117818">
        <f t="shared" si="3682"/>
        <v>6</v>
      </c>
      <c r="G117818">
        <f t="shared" si="3683"/>
        <v>18</v>
      </c>
    </row>
    <row r="117819" spans="1:7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>VLOOKUP(C117819,Подписчики!A:C,2,0)</f>
        <v>UTC+0</v>
      </c>
      <c r="F117819">
        <f t="shared" si="3682"/>
        <v>6</v>
      </c>
      <c r="G117819">
        <f t="shared" si="3683"/>
        <v>18</v>
      </c>
    </row>
    <row r="117820" spans="1:7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>VLOOKUP(C117820,Подписчики!A:C,2,0)</f>
        <v>UTC+1</v>
      </c>
      <c r="F117820">
        <f t="shared" si="3682"/>
        <v>6</v>
      </c>
      <c r="G117820">
        <f t="shared" si="3683"/>
        <v>18</v>
      </c>
    </row>
    <row r="117821" spans="1:7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>VLOOKUP(C117821,Подписчики!A:C,2,0)</f>
        <v>UTC+2</v>
      </c>
      <c r="F117821">
        <f t="shared" si="3682"/>
        <v>6</v>
      </c>
      <c r="G117821">
        <f t="shared" si="3683"/>
        <v>18</v>
      </c>
    </row>
    <row r="117822" spans="1:7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>VLOOKUP(C117822,Подписчики!A:C,2,0)</f>
        <v>UTC+3</v>
      </c>
      <c r="F117822">
        <f t="shared" si="3682"/>
        <v>6</v>
      </c>
      <c r="G117822">
        <f t="shared" si="3683"/>
        <v>18</v>
      </c>
    </row>
    <row r="117823" spans="1:7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>VLOOKUP(C117823,Подписчики!A:C,2,0)</f>
        <v>UTC+2</v>
      </c>
      <c r="F117823">
        <f t="shared" si="3682"/>
        <v>6</v>
      </c>
      <c r="G117823">
        <f t="shared" si="3683"/>
        <v>18</v>
      </c>
    </row>
    <row r="117824" spans="1:7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>VLOOKUP(C117824,Подписчики!A:C,2,0)</f>
        <v>UTC+4</v>
      </c>
      <c r="F117824">
        <f t="shared" si="3682"/>
        <v>6</v>
      </c>
      <c r="G117824">
        <f t="shared" si="3683"/>
        <v>18</v>
      </c>
    </row>
    <row r="117825" spans="1:7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>VLOOKUP(C117825,Подписчики!A:C,2,0)</f>
        <v>UTC+1</v>
      </c>
      <c r="F117825">
        <f t="shared" si="3682"/>
        <v>6</v>
      </c>
      <c r="G117825">
        <f t="shared" si="3683"/>
        <v>19</v>
      </c>
    </row>
    <row r="117826" spans="1:7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>VLOOKUP(C117826,Подписчики!A:C,2,0)</f>
        <v>UTC+3</v>
      </c>
      <c r="F117826">
        <f t="shared" si="3682"/>
        <v>6</v>
      </c>
      <c r="G117826">
        <f t="shared" si="3683"/>
        <v>19</v>
      </c>
    </row>
    <row r="117827" spans="1:7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>VLOOKUP(C117827,Подписчики!A:C,2,0)</f>
        <v>UTC+1</v>
      </c>
      <c r="F117827">
        <f t="shared" ref="F117827:F117890" si="3684">WEEKDAY(B117827)</f>
        <v>6</v>
      </c>
      <c r="G117827">
        <f t="shared" ref="G117827:G117890" si="3685">HOUR(B117827)</f>
        <v>19</v>
      </c>
    </row>
    <row r="117828" spans="1:7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>VLOOKUP(C117828,Подписчики!A:C,2,0)</f>
        <v>UTC+1</v>
      </c>
      <c r="F117828">
        <f t="shared" si="3684"/>
        <v>6</v>
      </c>
      <c r="G117828">
        <f t="shared" si="3685"/>
        <v>19</v>
      </c>
    </row>
    <row r="117829" spans="1:7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>VLOOKUP(C117829,Подписчики!A:C,2,0)</f>
        <v>UTC+1</v>
      </c>
      <c r="F117829">
        <f t="shared" si="3684"/>
        <v>6</v>
      </c>
      <c r="G117829">
        <f t="shared" si="3685"/>
        <v>19</v>
      </c>
    </row>
    <row r="117830" spans="1:7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>VLOOKUP(C117830,Подписчики!A:C,2,0)</f>
        <v>UTC+2</v>
      </c>
      <c r="F117830">
        <f t="shared" si="3684"/>
        <v>6</v>
      </c>
      <c r="G117830">
        <f t="shared" si="3685"/>
        <v>19</v>
      </c>
    </row>
    <row r="117831" spans="1:7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>VLOOKUP(C117831,Подписчики!A:C,2,0)</f>
        <v>UTC+2</v>
      </c>
      <c r="F117831">
        <f t="shared" si="3684"/>
        <v>6</v>
      </c>
      <c r="G117831">
        <f t="shared" si="3685"/>
        <v>19</v>
      </c>
    </row>
    <row r="117832" spans="1:7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>VLOOKUP(C117832,Подписчики!A:C,2,0)</f>
        <v>UTC+3</v>
      </c>
      <c r="F117832">
        <f t="shared" si="3684"/>
        <v>6</v>
      </c>
      <c r="G117832">
        <f t="shared" si="3685"/>
        <v>19</v>
      </c>
    </row>
    <row r="117833" spans="1:7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>VLOOKUP(C117833,Подписчики!A:C,2,0)</f>
        <v>UTC+0</v>
      </c>
      <c r="F117833">
        <f t="shared" si="3684"/>
        <v>6</v>
      </c>
      <c r="G117833">
        <f t="shared" si="3685"/>
        <v>19</v>
      </c>
    </row>
    <row r="117834" spans="1:7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>VLOOKUP(C117834,Подписчики!A:C,2,0)</f>
        <v>UTC-4</v>
      </c>
      <c r="F117834">
        <f t="shared" si="3684"/>
        <v>6</v>
      </c>
      <c r="G117834">
        <f t="shared" si="3685"/>
        <v>19</v>
      </c>
    </row>
    <row r="117835" spans="1:7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>VLOOKUP(C117835,Подписчики!A:C,2,0)</f>
        <v>UTC+0</v>
      </c>
      <c r="F117835">
        <f t="shared" si="3684"/>
        <v>6</v>
      </c>
      <c r="G117835">
        <f t="shared" si="3685"/>
        <v>19</v>
      </c>
    </row>
    <row r="117836" spans="1:7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>VLOOKUP(C117836,Подписчики!A:C,2,0)</f>
        <v>UTC+0</v>
      </c>
      <c r="F117836">
        <f t="shared" si="3684"/>
        <v>6</v>
      </c>
      <c r="G117836">
        <f t="shared" si="3685"/>
        <v>19</v>
      </c>
    </row>
    <row r="117837" spans="1:7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>VLOOKUP(C117837,Подписчики!A:C,2,0)</f>
        <v>UTC+0</v>
      </c>
      <c r="F117837">
        <f t="shared" si="3684"/>
        <v>6</v>
      </c>
      <c r="G117837">
        <f t="shared" si="3685"/>
        <v>19</v>
      </c>
    </row>
    <row r="117838" spans="1:7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>VLOOKUP(C117838,Подписчики!A:C,2,0)</f>
        <v>UTC+1</v>
      </c>
      <c r="F117838">
        <f t="shared" si="3684"/>
        <v>6</v>
      </c>
      <c r="G117838">
        <f t="shared" si="3685"/>
        <v>19</v>
      </c>
    </row>
    <row r="117839" spans="1:7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>VLOOKUP(C117839,Подписчики!A:C,2,0)</f>
        <v>UTC+2</v>
      </c>
      <c r="F117839">
        <f t="shared" si="3684"/>
        <v>6</v>
      </c>
      <c r="G117839">
        <f t="shared" si="3685"/>
        <v>19</v>
      </c>
    </row>
    <row r="117840" spans="1:7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>VLOOKUP(C117840,Подписчики!A:C,2,0)</f>
        <v>UTC+2</v>
      </c>
      <c r="F117840">
        <f t="shared" si="3684"/>
        <v>6</v>
      </c>
      <c r="G117840">
        <f t="shared" si="3685"/>
        <v>19</v>
      </c>
    </row>
    <row r="117841" spans="1:7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>VLOOKUP(C117841,Подписчики!A:C,2,0)</f>
        <v>UTC+0</v>
      </c>
      <c r="F117841">
        <f t="shared" si="3684"/>
        <v>6</v>
      </c>
      <c r="G117841">
        <f t="shared" si="3685"/>
        <v>19</v>
      </c>
    </row>
    <row r="117842" spans="1:7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>VLOOKUP(C117842,Подписчики!A:C,2,0)</f>
        <v>UTC+1</v>
      </c>
      <c r="F117842">
        <f t="shared" si="3684"/>
        <v>6</v>
      </c>
      <c r="G117842">
        <f t="shared" si="3685"/>
        <v>19</v>
      </c>
    </row>
    <row r="117843" spans="1:7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>VLOOKUP(C117843,Подписчики!A:C,2,0)</f>
        <v>UTC+1</v>
      </c>
      <c r="F117843">
        <f t="shared" si="3684"/>
        <v>6</v>
      </c>
      <c r="G117843">
        <f t="shared" si="3685"/>
        <v>19</v>
      </c>
    </row>
    <row r="117844" spans="1:7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>VLOOKUP(C117844,Подписчики!A:C,2,0)</f>
        <v>UTC+2</v>
      </c>
      <c r="F117844">
        <f t="shared" si="3684"/>
        <v>6</v>
      </c>
      <c r="G117844">
        <f t="shared" si="3685"/>
        <v>19</v>
      </c>
    </row>
    <row r="117845" spans="1:7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>VLOOKUP(C117845,Подписчики!A:C,2,0)</f>
        <v>UTC+1</v>
      </c>
      <c r="F117845">
        <f t="shared" si="3684"/>
        <v>6</v>
      </c>
      <c r="G117845">
        <f t="shared" si="3685"/>
        <v>19</v>
      </c>
    </row>
    <row r="117846" spans="1:7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>VLOOKUP(C117846,Подписчики!A:C,2,0)</f>
        <v>UTC+1</v>
      </c>
      <c r="F117846">
        <f t="shared" si="3684"/>
        <v>6</v>
      </c>
      <c r="G117846">
        <f t="shared" si="3685"/>
        <v>19</v>
      </c>
    </row>
    <row r="117847" spans="1:7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>VLOOKUP(C117847,Подписчики!A:C,2,0)</f>
        <v>UTC+2</v>
      </c>
      <c r="F117847">
        <f t="shared" si="3684"/>
        <v>6</v>
      </c>
      <c r="G117847">
        <f t="shared" si="3685"/>
        <v>19</v>
      </c>
    </row>
    <row r="117848" spans="1:7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t="str">
        <f>VLOOKUP(C117848,Подписчики!A:C,2,0)</f>
        <v>UTC+2</v>
      </c>
      <c r="F117848">
        <f t="shared" si="3684"/>
        <v>6</v>
      </c>
      <c r="G117848">
        <f t="shared" si="3685"/>
        <v>19</v>
      </c>
    </row>
    <row r="117849" spans="1:7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>VLOOKUP(C117849,Подписчики!A:C,2,0)</f>
        <v>UTC+3</v>
      </c>
      <c r="F117849">
        <f t="shared" si="3684"/>
        <v>6</v>
      </c>
      <c r="G117849">
        <f t="shared" si="3685"/>
        <v>19</v>
      </c>
    </row>
    <row r="117850" spans="1:7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>VLOOKUP(C117850,Подписчики!A:C,2,0)</f>
        <v>UTC+0</v>
      </c>
      <c r="F117850">
        <f t="shared" si="3684"/>
        <v>6</v>
      </c>
      <c r="G117850">
        <f t="shared" si="3685"/>
        <v>19</v>
      </c>
    </row>
    <row r="117851" spans="1:7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>VLOOKUP(C117851,Подписчики!A:C,2,0)</f>
        <v>UTC+0</v>
      </c>
      <c r="F117851">
        <f t="shared" si="3684"/>
        <v>6</v>
      </c>
      <c r="G117851">
        <f t="shared" si="3685"/>
        <v>19</v>
      </c>
    </row>
    <row r="117852" spans="1:7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>VLOOKUP(C117852,Подписчики!A:C,2,0)</f>
        <v>UTC+0</v>
      </c>
      <c r="F117852">
        <f t="shared" si="3684"/>
        <v>6</v>
      </c>
      <c r="G117852">
        <f t="shared" si="3685"/>
        <v>19</v>
      </c>
    </row>
    <row r="117853" spans="1:7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>VLOOKUP(C117853,Подписчики!A:C,2,0)</f>
        <v>UTC+0</v>
      </c>
      <c r="F117853">
        <f t="shared" si="3684"/>
        <v>6</v>
      </c>
      <c r="G117853">
        <f t="shared" si="3685"/>
        <v>19</v>
      </c>
    </row>
    <row r="117854" spans="1:7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>VLOOKUP(C117854,Подписчики!A:C,2,0)</f>
        <v>UTC+1</v>
      </c>
      <c r="F117854">
        <f t="shared" si="3684"/>
        <v>6</v>
      </c>
      <c r="G117854">
        <f t="shared" si="3685"/>
        <v>19</v>
      </c>
    </row>
    <row r="117855" spans="1:7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>VLOOKUP(C117855,Подписчики!A:C,2,0)</f>
        <v>UTC+2</v>
      </c>
      <c r="F117855">
        <f t="shared" si="3684"/>
        <v>6</v>
      </c>
      <c r="G117855">
        <f t="shared" si="3685"/>
        <v>19</v>
      </c>
    </row>
    <row r="117856" spans="1:7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>VLOOKUP(C117856,Подписчики!A:C,2,0)</f>
        <v>UTC+2</v>
      </c>
      <c r="F117856">
        <f t="shared" si="3684"/>
        <v>6</v>
      </c>
      <c r="G117856">
        <f t="shared" si="3685"/>
        <v>19</v>
      </c>
    </row>
    <row r="117857" spans="1:7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>VLOOKUP(C117857,Подписчики!A:C,2,0)</f>
        <v>UTC+1</v>
      </c>
      <c r="F117857">
        <f t="shared" si="3684"/>
        <v>6</v>
      </c>
      <c r="G117857">
        <f t="shared" si="3685"/>
        <v>19</v>
      </c>
    </row>
    <row r="117858" spans="1:7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>VLOOKUP(C117858,Подписчики!A:C,2,0)</f>
        <v>UTC+1</v>
      </c>
      <c r="F117858">
        <f t="shared" si="3684"/>
        <v>6</v>
      </c>
      <c r="G117858">
        <f t="shared" si="3685"/>
        <v>19</v>
      </c>
    </row>
    <row r="117859" spans="1:7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>VLOOKUP(C117859,Подписчики!A:C,2,0)</f>
        <v>UTC+1</v>
      </c>
      <c r="F117859">
        <f t="shared" si="3684"/>
        <v>6</v>
      </c>
      <c r="G117859">
        <f t="shared" si="3685"/>
        <v>19</v>
      </c>
    </row>
    <row r="117860" spans="1:7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>VLOOKUP(C117860,Подписчики!A:C,2,0)</f>
        <v>UTC+2</v>
      </c>
      <c r="F117860">
        <f t="shared" si="3684"/>
        <v>6</v>
      </c>
      <c r="G117860">
        <f t="shared" si="3685"/>
        <v>19</v>
      </c>
    </row>
    <row r="117861" spans="1:7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>VLOOKUP(C117861,Подписчики!A:C,2,0)</f>
        <v>UTC+2</v>
      </c>
      <c r="F117861">
        <f t="shared" si="3684"/>
        <v>6</v>
      </c>
      <c r="G117861">
        <f t="shared" si="3685"/>
        <v>19</v>
      </c>
    </row>
    <row r="117862" spans="1:7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>VLOOKUP(C117862,Подписчики!A:C,2,0)</f>
        <v>UTC+2</v>
      </c>
      <c r="F117862">
        <f t="shared" si="3684"/>
        <v>6</v>
      </c>
      <c r="G117862">
        <f t="shared" si="3685"/>
        <v>19</v>
      </c>
    </row>
    <row r="117863" spans="1:7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>VLOOKUP(C117863,Подписчики!A:C,2,0)</f>
        <v>UTC+3</v>
      </c>
      <c r="F117863">
        <f t="shared" si="3684"/>
        <v>6</v>
      </c>
      <c r="G117863">
        <f t="shared" si="3685"/>
        <v>19</v>
      </c>
    </row>
    <row r="117864" spans="1:7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>VLOOKUP(C117864,Подписчики!A:C,2,0)</f>
        <v>UTC+1</v>
      </c>
      <c r="F117864">
        <f t="shared" si="3684"/>
        <v>6</v>
      </c>
      <c r="G117864">
        <f t="shared" si="3685"/>
        <v>19</v>
      </c>
    </row>
    <row r="117865" spans="1:7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>VLOOKUP(C117865,Подписчики!A:C,2,0)</f>
        <v>UTC+1</v>
      </c>
      <c r="F117865">
        <f t="shared" si="3684"/>
        <v>6</v>
      </c>
      <c r="G117865">
        <f t="shared" si="3685"/>
        <v>19</v>
      </c>
    </row>
    <row r="117866" spans="1:7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>VLOOKUP(C117866,Подписчики!A:C,2,0)</f>
        <v>UTC+6</v>
      </c>
      <c r="F117866">
        <f t="shared" si="3684"/>
        <v>6</v>
      </c>
      <c r="G117866">
        <f t="shared" si="3685"/>
        <v>19</v>
      </c>
    </row>
    <row r="117867" spans="1:7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>VLOOKUP(C117867,Подписчики!A:C,2,0)</f>
        <v>UTC+3</v>
      </c>
      <c r="F117867">
        <f t="shared" si="3684"/>
        <v>6</v>
      </c>
      <c r="G117867">
        <f t="shared" si="3685"/>
        <v>19</v>
      </c>
    </row>
    <row r="117868" spans="1:7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t="str">
        <f>VLOOKUP(C117868,Подписчики!A:C,2,0)</f>
        <v>UTC+1</v>
      </c>
      <c r="F117868">
        <f t="shared" si="3684"/>
        <v>6</v>
      </c>
      <c r="G117868">
        <f t="shared" si="3685"/>
        <v>19</v>
      </c>
    </row>
    <row r="117869" spans="1:7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>VLOOKUP(C117869,Подписчики!A:C,2,0)</f>
        <v>UTC+0</v>
      </c>
      <c r="F117869">
        <f t="shared" si="3684"/>
        <v>6</v>
      </c>
      <c r="G117869">
        <f t="shared" si="3685"/>
        <v>19</v>
      </c>
    </row>
    <row r="117870" spans="1:7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>VLOOKUP(C117870,Подписчики!A:C,2,0)</f>
        <v>UTC+4</v>
      </c>
      <c r="F117870">
        <f t="shared" si="3684"/>
        <v>6</v>
      </c>
      <c r="G117870">
        <f t="shared" si="3685"/>
        <v>19</v>
      </c>
    </row>
    <row r="117871" spans="1:7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>VLOOKUP(C117871,Подписчики!A:C,2,0)</f>
        <v>UTC+1</v>
      </c>
      <c r="F117871">
        <f t="shared" si="3684"/>
        <v>6</v>
      </c>
      <c r="G117871">
        <f t="shared" si="3685"/>
        <v>19</v>
      </c>
    </row>
    <row r="117872" spans="1:7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>VLOOKUP(C117872,Подписчики!A:C,2,0)</f>
        <v>UTC+1</v>
      </c>
      <c r="F117872">
        <f t="shared" si="3684"/>
        <v>6</v>
      </c>
      <c r="G117872">
        <f t="shared" si="3685"/>
        <v>19</v>
      </c>
    </row>
    <row r="117873" spans="1:7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>VLOOKUP(C117873,Подписчики!A:C,2,0)</f>
        <v>UTC+1</v>
      </c>
      <c r="F117873">
        <f t="shared" si="3684"/>
        <v>6</v>
      </c>
      <c r="G117873">
        <f t="shared" si="3685"/>
        <v>19</v>
      </c>
    </row>
    <row r="117874" spans="1:7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>VLOOKUP(C117874,Подписчики!A:C,2,0)</f>
        <v>UTC+1</v>
      </c>
      <c r="F117874">
        <f t="shared" si="3684"/>
        <v>6</v>
      </c>
      <c r="G117874">
        <f t="shared" si="3685"/>
        <v>19</v>
      </c>
    </row>
    <row r="117875" spans="1:7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>VLOOKUP(C117875,Подписчики!A:C,2,0)</f>
        <v>UTC+2</v>
      </c>
      <c r="F117875">
        <f t="shared" si="3684"/>
        <v>6</v>
      </c>
      <c r="G117875">
        <f t="shared" si="3685"/>
        <v>19</v>
      </c>
    </row>
    <row r="117876" spans="1:7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t="str">
        <f>VLOOKUP(C117876,Подписчики!A:C,2,0)</f>
        <v>UTC+1</v>
      </c>
      <c r="F117876">
        <f t="shared" si="3684"/>
        <v>6</v>
      </c>
      <c r="G117876">
        <f t="shared" si="3685"/>
        <v>19</v>
      </c>
    </row>
    <row r="117877" spans="1:7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>VLOOKUP(C117877,Подписчики!A:C,2,0)</f>
        <v>UTC+1</v>
      </c>
      <c r="F117877">
        <f t="shared" si="3684"/>
        <v>6</v>
      </c>
      <c r="G117877">
        <f t="shared" si="3685"/>
        <v>19</v>
      </c>
    </row>
    <row r="117878" spans="1:7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>VLOOKUP(C117878,Подписчики!A:C,2,0)</f>
        <v>UTC+2</v>
      </c>
      <c r="F117878">
        <f t="shared" si="3684"/>
        <v>6</v>
      </c>
      <c r="G117878">
        <f t="shared" si="3685"/>
        <v>19</v>
      </c>
    </row>
    <row r="117879" spans="1:7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>VLOOKUP(C117879,Подписчики!A:C,2,0)</f>
        <v>UTC+0</v>
      </c>
      <c r="F117879">
        <f t="shared" si="3684"/>
        <v>6</v>
      </c>
      <c r="G117879">
        <f t="shared" si="3685"/>
        <v>19</v>
      </c>
    </row>
    <row r="117880" spans="1:7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>VLOOKUP(C117880,Подписчики!A:C,2,0)</f>
        <v>UTC+0</v>
      </c>
      <c r="F117880">
        <f t="shared" si="3684"/>
        <v>6</v>
      </c>
      <c r="G117880">
        <f t="shared" si="3685"/>
        <v>19</v>
      </c>
    </row>
    <row r="117881" spans="1:7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>VLOOKUP(C117881,Подписчики!A:C,2,0)</f>
        <v>UTC+1</v>
      </c>
      <c r="F117881">
        <f t="shared" si="3684"/>
        <v>6</v>
      </c>
      <c r="G117881">
        <f t="shared" si="3685"/>
        <v>19</v>
      </c>
    </row>
    <row r="117882" spans="1:7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>VLOOKUP(C117882,Подписчики!A:C,2,0)</f>
        <v>UTC+2</v>
      </c>
      <c r="F117882">
        <f t="shared" si="3684"/>
        <v>6</v>
      </c>
      <c r="G117882">
        <f t="shared" si="3685"/>
        <v>19</v>
      </c>
    </row>
    <row r="117883" spans="1:7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>VLOOKUP(C117883,Подписчики!A:C,2,0)</f>
        <v>UTC+2</v>
      </c>
      <c r="F117883">
        <f t="shared" si="3684"/>
        <v>6</v>
      </c>
      <c r="G117883">
        <f t="shared" si="3685"/>
        <v>19</v>
      </c>
    </row>
    <row r="117884" spans="1:7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>VLOOKUP(C117884,Подписчики!A:C,2,0)</f>
        <v>UTC+0</v>
      </c>
      <c r="F117884">
        <f t="shared" si="3684"/>
        <v>6</v>
      </c>
      <c r="G117884">
        <f t="shared" si="3685"/>
        <v>19</v>
      </c>
    </row>
    <row r="117885" spans="1:7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>VLOOKUP(C117885,Подписчики!A:C,2,0)</f>
        <v>UTC+0</v>
      </c>
      <c r="F117885">
        <f t="shared" si="3684"/>
        <v>6</v>
      </c>
      <c r="G117885">
        <f t="shared" si="3685"/>
        <v>19</v>
      </c>
    </row>
    <row r="117886" spans="1:7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>VLOOKUP(C117886,Подписчики!A:C,2,0)</f>
        <v>UTC+0</v>
      </c>
      <c r="F117886">
        <f t="shared" si="3684"/>
        <v>6</v>
      </c>
      <c r="G117886">
        <f t="shared" si="3685"/>
        <v>19</v>
      </c>
    </row>
    <row r="117887" spans="1:7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>VLOOKUP(C117887,Подписчики!A:C,2,0)</f>
        <v>UTC+1</v>
      </c>
      <c r="F117887">
        <f t="shared" si="3684"/>
        <v>6</v>
      </c>
      <c r="G117887">
        <f t="shared" si="3685"/>
        <v>19</v>
      </c>
    </row>
    <row r="117888" spans="1:7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>VLOOKUP(C117888,Подписчики!A:C,2,0)</f>
        <v>UTC+1</v>
      </c>
      <c r="F117888">
        <f t="shared" si="3684"/>
        <v>6</v>
      </c>
      <c r="G117888">
        <f t="shared" si="3685"/>
        <v>19</v>
      </c>
    </row>
    <row r="117889" spans="1:7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>VLOOKUP(C117889,Подписчики!A:C,2,0)</f>
        <v>UTC+2</v>
      </c>
      <c r="F117889">
        <f t="shared" si="3684"/>
        <v>6</v>
      </c>
      <c r="G117889">
        <f t="shared" si="3685"/>
        <v>19</v>
      </c>
    </row>
    <row r="117890" spans="1:7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>VLOOKUP(C117890,Подписчики!A:C,2,0)</f>
        <v>UTC-4</v>
      </c>
      <c r="F117890">
        <f t="shared" si="3684"/>
        <v>6</v>
      </c>
      <c r="G117890">
        <f t="shared" si="3685"/>
        <v>19</v>
      </c>
    </row>
    <row r="117891" spans="1:7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>VLOOKUP(C117891,Подписчики!A:C,2,0)</f>
        <v>UTC+5</v>
      </c>
      <c r="F117891">
        <f t="shared" ref="F117891:F117954" si="3686">WEEKDAY(B117891)</f>
        <v>6</v>
      </c>
      <c r="G117891">
        <f t="shared" ref="G117891:G117954" si="3687">HOUR(B117891)</f>
        <v>19</v>
      </c>
    </row>
    <row r="117892" spans="1:7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>VLOOKUP(C117892,Подписчики!A:C,2,0)</f>
        <v>UTC+2</v>
      </c>
      <c r="F117892">
        <f t="shared" si="3686"/>
        <v>6</v>
      </c>
      <c r="G117892">
        <f t="shared" si="3687"/>
        <v>19</v>
      </c>
    </row>
    <row r="117893" spans="1:7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>VLOOKUP(C117893,Подписчики!A:C,2,0)</f>
        <v>UTC+3</v>
      </c>
      <c r="F117893">
        <f t="shared" si="3686"/>
        <v>6</v>
      </c>
      <c r="G117893">
        <f t="shared" si="3687"/>
        <v>19</v>
      </c>
    </row>
    <row r="117894" spans="1:7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>VLOOKUP(C117894,Подписчики!A:C,2,0)</f>
        <v>UTC+4</v>
      </c>
      <c r="F117894">
        <f t="shared" si="3686"/>
        <v>6</v>
      </c>
      <c r="G117894">
        <f t="shared" si="3687"/>
        <v>19</v>
      </c>
    </row>
    <row r="117895" spans="1:7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>VLOOKUP(C117895,Подписчики!A:C,2,0)</f>
        <v>UTC+4</v>
      </c>
      <c r="F117895">
        <f t="shared" si="3686"/>
        <v>6</v>
      </c>
      <c r="G117895">
        <f t="shared" si="3687"/>
        <v>19</v>
      </c>
    </row>
    <row r="117896" spans="1:7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t="str">
        <f>VLOOKUP(C117896,Подписчики!A:C,2,0)</f>
        <v>UTC+2</v>
      </c>
      <c r="F117896">
        <f t="shared" si="3686"/>
        <v>6</v>
      </c>
      <c r="G117896">
        <f t="shared" si="3687"/>
        <v>19</v>
      </c>
    </row>
    <row r="117897" spans="1:7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>VLOOKUP(C117897,Подписчики!A:C,2,0)</f>
        <v>UTC+2</v>
      </c>
      <c r="F117897">
        <f t="shared" si="3686"/>
        <v>6</v>
      </c>
      <c r="G117897">
        <f t="shared" si="3687"/>
        <v>19</v>
      </c>
    </row>
    <row r="117898" spans="1:7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>VLOOKUP(C117898,Подписчики!A:C,2,0)</f>
        <v>UTC+1</v>
      </c>
      <c r="F117898">
        <f t="shared" si="3686"/>
        <v>6</v>
      </c>
      <c r="G117898">
        <f t="shared" si="3687"/>
        <v>19</v>
      </c>
    </row>
    <row r="117899" spans="1:7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>VLOOKUP(C117899,Подписчики!A:C,2,0)</f>
        <v>UTC+2</v>
      </c>
      <c r="F117899">
        <f t="shared" si="3686"/>
        <v>6</v>
      </c>
      <c r="G117899">
        <f t="shared" si="3687"/>
        <v>19</v>
      </c>
    </row>
    <row r="117900" spans="1:7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>VLOOKUP(C117900,Подписчики!A:C,2,0)</f>
        <v>UTC+2</v>
      </c>
      <c r="F117900">
        <f t="shared" si="3686"/>
        <v>6</v>
      </c>
      <c r="G117900">
        <f t="shared" si="3687"/>
        <v>19</v>
      </c>
    </row>
    <row r="117901" spans="1:7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>VLOOKUP(C117901,Подписчики!A:C,2,0)</f>
        <v>UTC+3</v>
      </c>
      <c r="F117901">
        <f t="shared" si="3686"/>
        <v>6</v>
      </c>
      <c r="G117901">
        <f t="shared" si="3687"/>
        <v>19</v>
      </c>
    </row>
    <row r="117902" spans="1:7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>VLOOKUP(C117902,Подписчики!A:C,2,0)</f>
        <v>UTC+3</v>
      </c>
      <c r="F117902">
        <f t="shared" si="3686"/>
        <v>6</v>
      </c>
      <c r="G117902">
        <f t="shared" si="3687"/>
        <v>19</v>
      </c>
    </row>
    <row r="117903" spans="1:7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>VLOOKUP(C117903,Подписчики!A:C,2,0)</f>
        <v>UTC+1</v>
      </c>
      <c r="F117903">
        <f t="shared" si="3686"/>
        <v>6</v>
      </c>
      <c r="G117903">
        <f t="shared" si="3687"/>
        <v>19</v>
      </c>
    </row>
    <row r="117904" spans="1:7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>VLOOKUP(C117904,Подписчики!A:C,2,0)</f>
        <v>UTC+1</v>
      </c>
      <c r="F117904">
        <f t="shared" si="3686"/>
        <v>6</v>
      </c>
      <c r="G117904">
        <f t="shared" si="3687"/>
        <v>19</v>
      </c>
    </row>
    <row r="117905" spans="1:7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>VLOOKUP(C117905,Подписчики!A:C,2,0)</f>
        <v>UTC+0</v>
      </c>
      <c r="F117905">
        <f t="shared" si="3686"/>
        <v>6</v>
      </c>
      <c r="G117905">
        <f t="shared" si="3687"/>
        <v>19</v>
      </c>
    </row>
    <row r="117906" spans="1:7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t="str">
        <f>VLOOKUP(C117906,Подписчики!A:C,2,0)</f>
        <v>UTC+1</v>
      </c>
      <c r="F117906">
        <f t="shared" si="3686"/>
        <v>6</v>
      </c>
      <c r="G117906">
        <f t="shared" si="3687"/>
        <v>19</v>
      </c>
    </row>
    <row r="117907" spans="1:7" x14ac:dyDescent="0.25">
      <c r="A117907">
        <v>356239</v>
      </c>
      <c r="B117907" s="2">
        <v>44414.822</v>
      </c>
      <c r="C117907">
        <v>55497</v>
      </c>
      <c r="D117907">
        <v>95638</v>
      </c>
      <c r="E117907" t="str">
        <f>VLOOKUP(C117907,Подписчики!A:C,2,0)</f>
        <v>UTC+0</v>
      </c>
      <c r="F117907">
        <f t="shared" si="3686"/>
        <v>6</v>
      </c>
      <c r="G117907">
        <f t="shared" si="3687"/>
        <v>19</v>
      </c>
    </row>
    <row r="117908" spans="1:7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>VLOOKUP(C117908,Подписчики!A:C,2,0)</f>
        <v>UTC+1</v>
      </c>
      <c r="F117908">
        <f t="shared" si="3686"/>
        <v>6</v>
      </c>
      <c r="G117908">
        <f t="shared" si="3687"/>
        <v>19</v>
      </c>
    </row>
    <row r="117909" spans="1:7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>VLOOKUP(C117909,Подписчики!A:C,2,0)</f>
        <v>UTC+1</v>
      </c>
      <c r="F117909">
        <f t="shared" si="3686"/>
        <v>6</v>
      </c>
      <c r="G117909">
        <f t="shared" si="3687"/>
        <v>19</v>
      </c>
    </row>
    <row r="117910" spans="1:7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>VLOOKUP(C117910,Подписчики!A:C,2,0)</f>
        <v>UTC+1</v>
      </c>
      <c r="F117910">
        <f t="shared" si="3686"/>
        <v>6</v>
      </c>
      <c r="G117910">
        <f t="shared" si="3687"/>
        <v>19</v>
      </c>
    </row>
    <row r="117911" spans="1:7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>VLOOKUP(C117911,Подписчики!A:C,2,0)</f>
        <v>UTC+2</v>
      </c>
      <c r="F117911">
        <f t="shared" si="3686"/>
        <v>6</v>
      </c>
      <c r="G117911">
        <f t="shared" si="3687"/>
        <v>19</v>
      </c>
    </row>
    <row r="117912" spans="1:7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>VLOOKUP(C117912,Подписчики!A:C,2,0)</f>
        <v>UTC+1</v>
      </c>
      <c r="F117912">
        <f t="shared" si="3686"/>
        <v>6</v>
      </c>
      <c r="G117912">
        <f t="shared" si="3687"/>
        <v>19</v>
      </c>
    </row>
    <row r="117913" spans="1:7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>VLOOKUP(C117913,Подписчики!A:C,2,0)</f>
        <v>UTC+0</v>
      </c>
      <c r="F117913">
        <f t="shared" si="3686"/>
        <v>6</v>
      </c>
      <c r="G117913">
        <f t="shared" si="3687"/>
        <v>19</v>
      </c>
    </row>
    <row r="117914" spans="1:7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>VLOOKUP(C117914,Подписчики!A:C,2,0)</f>
        <v>UTC+0</v>
      </c>
      <c r="F117914">
        <f t="shared" si="3686"/>
        <v>6</v>
      </c>
      <c r="G117914">
        <f t="shared" si="3687"/>
        <v>19</v>
      </c>
    </row>
    <row r="117915" spans="1:7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t="str">
        <f>VLOOKUP(C117915,Подписчики!A:C,2,0)</f>
        <v>UTC+1</v>
      </c>
      <c r="F117915">
        <f t="shared" si="3686"/>
        <v>6</v>
      </c>
      <c r="G117915">
        <f t="shared" si="3687"/>
        <v>19</v>
      </c>
    </row>
    <row r="117916" spans="1:7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>VLOOKUP(C117916,Подписчики!A:C,2,0)</f>
        <v>UTC+1</v>
      </c>
      <c r="F117916">
        <f t="shared" si="3686"/>
        <v>6</v>
      </c>
      <c r="G117916">
        <f t="shared" si="3687"/>
        <v>19</v>
      </c>
    </row>
    <row r="117917" spans="1:7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>VLOOKUP(C117917,Подписчики!A:C,2,0)</f>
        <v>UTC+1</v>
      </c>
      <c r="F117917">
        <f t="shared" si="3686"/>
        <v>6</v>
      </c>
      <c r="G117917">
        <f t="shared" si="3687"/>
        <v>19</v>
      </c>
    </row>
    <row r="117918" spans="1:7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>VLOOKUP(C117918,Подписчики!A:C,2,0)</f>
        <v>UTC+2</v>
      </c>
      <c r="F117918">
        <f t="shared" si="3686"/>
        <v>6</v>
      </c>
      <c r="G117918">
        <f t="shared" si="3687"/>
        <v>19</v>
      </c>
    </row>
    <row r="117919" spans="1:7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>VLOOKUP(C117919,Подписчики!A:C,2,0)</f>
        <v>UTC+2</v>
      </c>
      <c r="F117919">
        <f t="shared" si="3686"/>
        <v>6</v>
      </c>
      <c r="G117919">
        <f t="shared" si="3687"/>
        <v>19</v>
      </c>
    </row>
    <row r="117920" spans="1:7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>VLOOKUP(C117920,Подписчики!A:C,2,0)</f>
        <v>UTC+3</v>
      </c>
      <c r="F117920">
        <f t="shared" si="3686"/>
        <v>6</v>
      </c>
      <c r="G117920">
        <f t="shared" si="3687"/>
        <v>19</v>
      </c>
    </row>
    <row r="117921" spans="1:7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>VLOOKUP(C117921,Подписчики!A:C,2,0)</f>
        <v>UTC+3</v>
      </c>
      <c r="F117921">
        <f t="shared" si="3686"/>
        <v>6</v>
      </c>
      <c r="G117921">
        <f t="shared" si="3687"/>
        <v>19</v>
      </c>
    </row>
    <row r="117922" spans="1:7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t="str">
        <f>VLOOKUP(C117922,Подписчики!A:C,2,0)</f>
        <v>UTC+1</v>
      </c>
      <c r="F117922">
        <f t="shared" si="3686"/>
        <v>6</v>
      </c>
      <c r="G117922">
        <f t="shared" si="3687"/>
        <v>19</v>
      </c>
    </row>
    <row r="117923" spans="1:7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>VLOOKUP(C117923,Подписчики!A:C,2,0)</f>
        <v>UTC+1</v>
      </c>
      <c r="F117923">
        <f t="shared" si="3686"/>
        <v>6</v>
      </c>
      <c r="G117923">
        <f t="shared" si="3687"/>
        <v>19</v>
      </c>
    </row>
    <row r="117924" spans="1:7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>VLOOKUP(C117924,Подписчики!A:C,2,0)</f>
        <v>UTC+0</v>
      </c>
      <c r="F117924">
        <f t="shared" si="3686"/>
        <v>6</v>
      </c>
      <c r="G117924">
        <f t="shared" si="3687"/>
        <v>19</v>
      </c>
    </row>
    <row r="117925" spans="1:7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>VLOOKUP(C117925,Подписчики!A:C,2,0)</f>
        <v>UTC+0</v>
      </c>
      <c r="F117925">
        <f t="shared" si="3686"/>
        <v>6</v>
      </c>
      <c r="G117925">
        <f t="shared" si="3687"/>
        <v>19</v>
      </c>
    </row>
    <row r="117926" spans="1:7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>VLOOKUP(C117926,Подписчики!A:C,2,0)</f>
        <v>UTC+0</v>
      </c>
      <c r="F117926">
        <f t="shared" si="3686"/>
        <v>6</v>
      </c>
      <c r="G117926">
        <f t="shared" si="3687"/>
        <v>19</v>
      </c>
    </row>
    <row r="117927" spans="1:7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>VLOOKUP(C117927,Подписчики!A:C,2,0)</f>
        <v>UTC+1</v>
      </c>
      <c r="F117927">
        <f t="shared" si="3686"/>
        <v>6</v>
      </c>
      <c r="G117927">
        <f t="shared" si="3687"/>
        <v>19</v>
      </c>
    </row>
    <row r="117928" spans="1:7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>VLOOKUP(C117928,Подписчики!A:C,2,0)</f>
        <v>UTC+1</v>
      </c>
      <c r="F117928">
        <f t="shared" si="3686"/>
        <v>6</v>
      </c>
      <c r="G117928">
        <f t="shared" si="3687"/>
        <v>19</v>
      </c>
    </row>
    <row r="117929" spans="1:7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>VLOOKUP(C117929,Подписчики!A:C,2,0)</f>
        <v>UTC-3</v>
      </c>
      <c r="F117929">
        <f t="shared" si="3686"/>
        <v>6</v>
      </c>
      <c r="G117929">
        <f t="shared" si="3687"/>
        <v>19</v>
      </c>
    </row>
    <row r="117930" spans="1:7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>VLOOKUP(C117930,Подписчики!A:C,2,0)</f>
        <v>UTC+0</v>
      </c>
      <c r="F117930">
        <f t="shared" si="3686"/>
        <v>6</v>
      </c>
      <c r="G117930">
        <f t="shared" si="3687"/>
        <v>19</v>
      </c>
    </row>
    <row r="117931" spans="1:7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>VLOOKUP(C117931,Подписчики!A:C,2,0)</f>
        <v>UTC-4</v>
      </c>
      <c r="F117931">
        <f t="shared" si="3686"/>
        <v>6</v>
      </c>
      <c r="G117931">
        <f t="shared" si="3687"/>
        <v>19</v>
      </c>
    </row>
    <row r="117932" spans="1:7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>VLOOKUP(C117932,Подписчики!A:C,2,0)</f>
        <v>UTC+1</v>
      </c>
      <c r="F117932">
        <f t="shared" si="3686"/>
        <v>6</v>
      </c>
      <c r="G117932">
        <f t="shared" si="3687"/>
        <v>19</v>
      </c>
    </row>
    <row r="117933" spans="1:7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>VLOOKUP(C117933,Подписчики!A:C,2,0)</f>
        <v>UTC+0</v>
      </c>
      <c r="F117933">
        <f t="shared" si="3686"/>
        <v>6</v>
      </c>
      <c r="G117933">
        <f t="shared" si="3687"/>
        <v>19</v>
      </c>
    </row>
    <row r="117934" spans="1:7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>VLOOKUP(C117934,Подписчики!A:C,2,0)</f>
        <v>UTC+2</v>
      </c>
      <c r="F117934">
        <f t="shared" si="3686"/>
        <v>6</v>
      </c>
      <c r="G117934">
        <f t="shared" si="3687"/>
        <v>19</v>
      </c>
    </row>
    <row r="117935" spans="1:7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>VLOOKUP(C117935,Подписчики!A:C,2,0)</f>
        <v>UTC+0</v>
      </c>
      <c r="F117935">
        <f t="shared" si="3686"/>
        <v>6</v>
      </c>
      <c r="G117935">
        <f t="shared" si="3687"/>
        <v>19</v>
      </c>
    </row>
    <row r="117936" spans="1:7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>VLOOKUP(C117936,Подписчики!A:C,2,0)</f>
        <v>UTC+3</v>
      </c>
      <c r="F117936">
        <f t="shared" si="3686"/>
        <v>6</v>
      </c>
      <c r="G117936">
        <f t="shared" si="3687"/>
        <v>19</v>
      </c>
    </row>
    <row r="117937" spans="1:7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>VLOOKUP(C117937,Подписчики!A:C,2,0)</f>
        <v>UTC+1</v>
      </c>
      <c r="F117937">
        <f t="shared" si="3686"/>
        <v>6</v>
      </c>
      <c r="G117937">
        <f t="shared" si="3687"/>
        <v>19</v>
      </c>
    </row>
    <row r="117938" spans="1:7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>VLOOKUP(C117938,Подписчики!A:C,2,0)</f>
        <v>UTC+1</v>
      </c>
      <c r="F117938">
        <f t="shared" si="3686"/>
        <v>6</v>
      </c>
      <c r="G117938">
        <f t="shared" si="3687"/>
        <v>19</v>
      </c>
    </row>
    <row r="117939" spans="1:7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>VLOOKUP(C117939,Подписчики!A:C,2,0)</f>
        <v>UTC+2</v>
      </c>
      <c r="F117939">
        <f t="shared" si="3686"/>
        <v>6</v>
      </c>
      <c r="G117939">
        <f t="shared" si="3687"/>
        <v>19</v>
      </c>
    </row>
    <row r="117940" spans="1:7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>VLOOKUP(C117940,Подписчики!A:C,2,0)</f>
        <v>UTC+3</v>
      </c>
      <c r="F117940">
        <f t="shared" si="3686"/>
        <v>6</v>
      </c>
      <c r="G117940">
        <f t="shared" si="3687"/>
        <v>19</v>
      </c>
    </row>
    <row r="117941" spans="1:7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>VLOOKUP(C117941,Подписчики!A:C,2,0)</f>
        <v>UTC+0</v>
      </c>
      <c r="F117941">
        <f t="shared" si="3686"/>
        <v>6</v>
      </c>
      <c r="G117941">
        <f t="shared" si="3687"/>
        <v>20</v>
      </c>
    </row>
    <row r="117942" spans="1:7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>VLOOKUP(C117942,Подписчики!A:C,2,0)</f>
        <v>UTC+0</v>
      </c>
      <c r="F117942">
        <f t="shared" si="3686"/>
        <v>6</v>
      </c>
      <c r="G117942">
        <f t="shared" si="3687"/>
        <v>20</v>
      </c>
    </row>
    <row r="117943" spans="1:7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>VLOOKUP(C117943,Подписчики!A:C,2,0)</f>
        <v>UTC+0</v>
      </c>
      <c r="F117943">
        <f t="shared" si="3686"/>
        <v>6</v>
      </c>
      <c r="G117943">
        <f t="shared" si="3687"/>
        <v>20</v>
      </c>
    </row>
    <row r="117944" spans="1:7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>VLOOKUP(C117944,Подписчики!A:C,2,0)</f>
        <v>UTC+2</v>
      </c>
      <c r="F117944">
        <f t="shared" si="3686"/>
        <v>6</v>
      </c>
      <c r="G117944">
        <f t="shared" si="3687"/>
        <v>20</v>
      </c>
    </row>
    <row r="117945" spans="1:7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>VLOOKUP(C117945,Подписчики!A:C,2,0)</f>
        <v>UTC+3</v>
      </c>
      <c r="F117945">
        <f t="shared" si="3686"/>
        <v>6</v>
      </c>
      <c r="G117945">
        <f t="shared" si="3687"/>
        <v>20</v>
      </c>
    </row>
    <row r="117946" spans="1:7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>VLOOKUP(C117946,Подписчики!A:C,2,0)</f>
        <v>UTC+4</v>
      </c>
      <c r="F117946">
        <f t="shared" si="3686"/>
        <v>6</v>
      </c>
      <c r="G117946">
        <f t="shared" si="3687"/>
        <v>20</v>
      </c>
    </row>
    <row r="117947" spans="1:7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>VLOOKUP(C117947,Подписчики!A:C,2,0)</f>
        <v>UTC+3</v>
      </c>
      <c r="F117947">
        <f t="shared" si="3686"/>
        <v>6</v>
      </c>
      <c r="G117947">
        <f t="shared" si="3687"/>
        <v>20</v>
      </c>
    </row>
    <row r="117948" spans="1:7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>VLOOKUP(C117948,Подписчики!A:C,2,0)</f>
        <v>UTC+1</v>
      </c>
      <c r="F117948">
        <f t="shared" si="3686"/>
        <v>6</v>
      </c>
      <c r="G117948">
        <f t="shared" si="3687"/>
        <v>20</v>
      </c>
    </row>
    <row r="117949" spans="1:7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>VLOOKUP(C117949,Подписчики!A:C,2,0)</f>
        <v>UTC+0</v>
      </c>
      <c r="F117949">
        <f t="shared" si="3686"/>
        <v>6</v>
      </c>
      <c r="G117949">
        <f t="shared" si="3687"/>
        <v>20</v>
      </c>
    </row>
    <row r="117950" spans="1:7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>VLOOKUP(C117950,Подписчики!A:C,2,0)</f>
        <v>UTC+1</v>
      </c>
      <c r="F117950">
        <f t="shared" si="3686"/>
        <v>6</v>
      </c>
      <c r="G117950">
        <f t="shared" si="3687"/>
        <v>20</v>
      </c>
    </row>
    <row r="117951" spans="1:7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>VLOOKUP(C117951,Подписчики!A:C,2,0)</f>
        <v>UTC+0</v>
      </c>
      <c r="F117951">
        <f t="shared" si="3686"/>
        <v>6</v>
      </c>
      <c r="G117951">
        <f t="shared" si="3687"/>
        <v>20</v>
      </c>
    </row>
    <row r="117952" spans="1:7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>VLOOKUP(C117952,Подписчики!A:C,2,0)</f>
        <v>UTC+0</v>
      </c>
      <c r="F117952">
        <f t="shared" si="3686"/>
        <v>6</v>
      </c>
      <c r="G117952">
        <f t="shared" si="3687"/>
        <v>20</v>
      </c>
    </row>
    <row r="117953" spans="1:7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>VLOOKUP(C117953,Подписчики!A:C,2,0)</f>
        <v>UTC+1</v>
      </c>
      <c r="F117953">
        <f t="shared" si="3686"/>
        <v>6</v>
      </c>
      <c r="G117953">
        <f t="shared" si="3687"/>
        <v>20</v>
      </c>
    </row>
    <row r="117954" spans="1:7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>VLOOKUP(C117954,Подписчики!A:C,2,0)</f>
        <v>UTC+2</v>
      </c>
      <c r="F117954">
        <f t="shared" si="3686"/>
        <v>6</v>
      </c>
      <c r="G117954">
        <f t="shared" si="3687"/>
        <v>20</v>
      </c>
    </row>
    <row r="117955" spans="1:7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>VLOOKUP(C117955,Подписчики!A:C,2,0)</f>
        <v>UTC+2</v>
      </c>
      <c r="F117955">
        <f t="shared" ref="F117955:F118018" si="3688">WEEKDAY(B117955)</f>
        <v>6</v>
      </c>
      <c r="G117955">
        <f t="shared" ref="G117955:G118018" si="3689">HOUR(B117955)</f>
        <v>20</v>
      </c>
    </row>
    <row r="117956" spans="1:7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>VLOOKUP(C117956,Подписчики!A:C,2,0)</f>
        <v>UTC+1</v>
      </c>
      <c r="F117956">
        <f t="shared" si="3688"/>
        <v>6</v>
      </c>
      <c r="G117956">
        <f t="shared" si="3689"/>
        <v>20</v>
      </c>
    </row>
    <row r="117957" spans="1:7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>VLOOKUP(C117957,Подписчики!A:C,2,0)</f>
        <v>UTC+1</v>
      </c>
      <c r="F117957">
        <f t="shared" si="3688"/>
        <v>6</v>
      </c>
      <c r="G117957">
        <f t="shared" si="3689"/>
        <v>20</v>
      </c>
    </row>
    <row r="117958" spans="1:7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>VLOOKUP(C117958,Подписчики!A:C,2,0)</f>
        <v>UTC+5</v>
      </c>
      <c r="F117958">
        <f t="shared" si="3688"/>
        <v>6</v>
      </c>
      <c r="G117958">
        <f t="shared" si="3689"/>
        <v>20</v>
      </c>
    </row>
    <row r="117959" spans="1:7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>VLOOKUP(C117959,Подписчики!A:C,2,0)</f>
        <v>UTC+1</v>
      </c>
      <c r="F117959">
        <f t="shared" si="3688"/>
        <v>6</v>
      </c>
      <c r="G117959">
        <f t="shared" si="3689"/>
        <v>20</v>
      </c>
    </row>
    <row r="117960" spans="1:7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>VLOOKUP(C117960,Подписчики!A:C,2,0)</f>
        <v>UTC+2</v>
      </c>
      <c r="F117960">
        <f t="shared" si="3688"/>
        <v>6</v>
      </c>
      <c r="G117960">
        <f t="shared" si="3689"/>
        <v>20</v>
      </c>
    </row>
    <row r="117961" spans="1:7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>VLOOKUP(C117961,Подписчики!A:C,2,0)</f>
        <v>UTC+0</v>
      </c>
      <c r="F117961">
        <f t="shared" si="3688"/>
        <v>6</v>
      </c>
      <c r="G117961">
        <f t="shared" si="3689"/>
        <v>20</v>
      </c>
    </row>
    <row r="117962" spans="1:7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>VLOOKUP(C117962,Подписчики!A:C,2,0)</f>
        <v>UTC+0</v>
      </c>
      <c r="F117962">
        <f t="shared" si="3688"/>
        <v>6</v>
      </c>
      <c r="G117962">
        <f t="shared" si="3689"/>
        <v>20</v>
      </c>
    </row>
    <row r="117963" spans="1:7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>VLOOKUP(C117963,Подписчики!A:C,2,0)</f>
        <v>UTC-4</v>
      </c>
      <c r="F117963">
        <f t="shared" si="3688"/>
        <v>6</v>
      </c>
      <c r="G117963">
        <f t="shared" si="3689"/>
        <v>20</v>
      </c>
    </row>
    <row r="117964" spans="1:7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>VLOOKUP(C117964,Подписчики!A:C,2,0)</f>
        <v>UTC+2</v>
      </c>
      <c r="F117964">
        <f t="shared" si="3688"/>
        <v>6</v>
      </c>
      <c r="G117964">
        <f t="shared" si="3689"/>
        <v>20</v>
      </c>
    </row>
    <row r="117965" spans="1:7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>VLOOKUP(C117965,Подписчики!A:C,2,0)</f>
        <v>UTC+1</v>
      </c>
      <c r="F117965">
        <f t="shared" si="3688"/>
        <v>6</v>
      </c>
      <c r="G117965">
        <f t="shared" si="3689"/>
        <v>20</v>
      </c>
    </row>
    <row r="117966" spans="1:7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>VLOOKUP(C117966,Подписчики!A:C,2,0)</f>
        <v>UTC+1</v>
      </c>
      <c r="F117966">
        <f t="shared" si="3688"/>
        <v>6</v>
      </c>
      <c r="G117966">
        <f t="shared" si="3689"/>
        <v>20</v>
      </c>
    </row>
    <row r="117967" spans="1:7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>VLOOKUP(C117967,Подписчики!A:C,2,0)</f>
        <v>UTC+1</v>
      </c>
      <c r="F117967">
        <f t="shared" si="3688"/>
        <v>6</v>
      </c>
      <c r="G117967">
        <f t="shared" si="3689"/>
        <v>20</v>
      </c>
    </row>
    <row r="117968" spans="1:7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>VLOOKUP(C117968,Подписчики!A:C,2,0)</f>
        <v>UTC+3</v>
      </c>
      <c r="F117968">
        <f t="shared" si="3688"/>
        <v>6</v>
      </c>
      <c r="G117968">
        <f t="shared" si="3689"/>
        <v>20</v>
      </c>
    </row>
    <row r="117969" spans="1:7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>VLOOKUP(C117969,Подписчики!A:C,2,0)</f>
        <v>UTC+0</v>
      </c>
      <c r="F117969">
        <f t="shared" si="3688"/>
        <v>6</v>
      </c>
      <c r="G117969">
        <f t="shared" si="3689"/>
        <v>20</v>
      </c>
    </row>
    <row r="117970" spans="1:7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t="str">
        <f>VLOOKUP(C117970,Подписчики!A:C,2,0)</f>
        <v>UTC-3</v>
      </c>
      <c r="F117970">
        <f t="shared" si="3688"/>
        <v>6</v>
      </c>
      <c r="G117970">
        <f t="shared" si="3689"/>
        <v>20</v>
      </c>
    </row>
    <row r="117971" spans="1:7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>VLOOKUP(C117971,Подписчики!A:C,2,0)</f>
        <v>UTC+1</v>
      </c>
      <c r="F117971">
        <f t="shared" si="3688"/>
        <v>6</v>
      </c>
      <c r="G117971">
        <f t="shared" si="3689"/>
        <v>20</v>
      </c>
    </row>
    <row r="117972" spans="1:7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>VLOOKUP(C117972,Подписчики!A:C,2,0)</f>
        <v>UTC+1</v>
      </c>
      <c r="F117972">
        <f t="shared" si="3688"/>
        <v>6</v>
      </c>
      <c r="G117972">
        <f t="shared" si="3689"/>
        <v>20</v>
      </c>
    </row>
    <row r="117973" spans="1:7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t="str">
        <f>VLOOKUP(C117973,Подписчики!A:C,2,0)</f>
        <v>UTC+3</v>
      </c>
      <c r="F117973">
        <f t="shared" si="3688"/>
        <v>6</v>
      </c>
      <c r="G117973">
        <f t="shared" si="3689"/>
        <v>20</v>
      </c>
    </row>
    <row r="117974" spans="1:7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>VLOOKUP(C117974,Подписчики!A:C,2,0)</f>
        <v>UTC+0</v>
      </c>
      <c r="F117974">
        <f t="shared" si="3688"/>
        <v>6</v>
      </c>
      <c r="G117974">
        <f t="shared" si="3689"/>
        <v>20</v>
      </c>
    </row>
    <row r="117975" spans="1:7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>VLOOKUP(C117975,Подписчики!A:C,2,0)</f>
        <v>UTC+0</v>
      </c>
      <c r="F117975">
        <f t="shared" si="3688"/>
        <v>6</v>
      </c>
      <c r="G117975">
        <f t="shared" si="3689"/>
        <v>20</v>
      </c>
    </row>
    <row r="117976" spans="1:7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>VLOOKUP(C117976,Подписчики!A:C,2,0)</f>
        <v>UTC+1</v>
      </c>
      <c r="F117976">
        <f t="shared" si="3688"/>
        <v>6</v>
      </c>
      <c r="G117976">
        <f t="shared" si="3689"/>
        <v>20</v>
      </c>
    </row>
    <row r="117977" spans="1:7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>VLOOKUP(C117977,Подписчики!A:C,2,0)</f>
        <v>UTC+1</v>
      </c>
      <c r="F117977">
        <f t="shared" si="3688"/>
        <v>6</v>
      </c>
      <c r="G117977">
        <f t="shared" si="3689"/>
        <v>20</v>
      </c>
    </row>
    <row r="117978" spans="1:7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>VLOOKUP(C117978,Подписчики!A:C,2,0)</f>
        <v>UTC+2</v>
      </c>
      <c r="F117978">
        <f t="shared" si="3688"/>
        <v>6</v>
      </c>
      <c r="G117978">
        <f t="shared" si="3689"/>
        <v>20</v>
      </c>
    </row>
    <row r="117979" spans="1:7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>VLOOKUP(C117979,Подписчики!A:C,2,0)</f>
        <v>UTC+0</v>
      </c>
      <c r="F117979">
        <f t="shared" si="3688"/>
        <v>6</v>
      </c>
      <c r="G117979">
        <f t="shared" si="3689"/>
        <v>20</v>
      </c>
    </row>
    <row r="117980" spans="1:7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>VLOOKUP(C117980,Подписчики!A:C,2,0)</f>
        <v>UTC+2</v>
      </c>
      <c r="F117980">
        <f t="shared" si="3688"/>
        <v>6</v>
      </c>
      <c r="G117980">
        <f t="shared" si="3689"/>
        <v>20</v>
      </c>
    </row>
    <row r="117981" spans="1:7" x14ac:dyDescent="0.25">
      <c r="A117981">
        <v>356452</v>
      </c>
      <c r="B117981" s="2">
        <v>44414.856</v>
      </c>
      <c r="C117981">
        <v>161698</v>
      </c>
      <c r="D117981">
        <v>411922</v>
      </c>
      <c r="E117981" t="str">
        <f>VLOOKUP(C117981,Подписчики!A:C,2,0)</f>
        <v>UTC-3</v>
      </c>
      <c r="F117981">
        <f t="shared" si="3688"/>
        <v>6</v>
      </c>
      <c r="G117981">
        <f t="shared" si="3689"/>
        <v>20</v>
      </c>
    </row>
    <row r="117982" spans="1:7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>VLOOKUP(C117982,Подписчики!A:C,2,0)</f>
        <v>UTC+4</v>
      </c>
      <c r="F117982">
        <f t="shared" si="3688"/>
        <v>6</v>
      </c>
      <c r="G117982">
        <f t="shared" si="3689"/>
        <v>20</v>
      </c>
    </row>
    <row r="117983" spans="1:7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>VLOOKUP(C117983,Подписчики!A:C,2,0)</f>
        <v>UTC+2</v>
      </c>
      <c r="F117983">
        <f t="shared" si="3688"/>
        <v>6</v>
      </c>
      <c r="G117983">
        <f t="shared" si="3689"/>
        <v>20</v>
      </c>
    </row>
    <row r="117984" spans="1:7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>VLOOKUP(C117984,Подписчики!A:C,2,0)</f>
        <v>UTC+2</v>
      </c>
      <c r="F117984">
        <f t="shared" si="3688"/>
        <v>6</v>
      </c>
      <c r="G117984">
        <f t="shared" si="3689"/>
        <v>20</v>
      </c>
    </row>
    <row r="117985" spans="1:7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>VLOOKUP(C117985,Подписчики!A:C,2,0)</f>
        <v>UTC+2</v>
      </c>
      <c r="F117985">
        <f t="shared" si="3688"/>
        <v>6</v>
      </c>
      <c r="G117985">
        <f t="shared" si="3689"/>
        <v>20</v>
      </c>
    </row>
    <row r="117986" spans="1:7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>VLOOKUP(C117986,Подписчики!A:C,2,0)</f>
        <v>UTC+3</v>
      </c>
      <c r="F117986">
        <f t="shared" si="3688"/>
        <v>6</v>
      </c>
      <c r="G117986">
        <f t="shared" si="3689"/>
        <v>20</v>
      </c>
    </row>
    <row r="117987" spans="1:7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>VLOOKUP(C117987,Подписчики!A:C,2,0)</f>
        <v>UTC+3</v>
      </c>
      <c r="F117987">
        <f t="shared" si="3688"/>
        <v>6</v>
      </c>
      <c r="G117987">
        <f t="shared" si="3689"/>
        <v>20</v>
      </c>
    </row>
    <row r="117988" spans="1:7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>VLOOKUP(C117988,Подписчики!A:C,2,0)</f>
        <v>UTC+1</v>
      </c>
      <c r="F117988">
        <f t="shared" si="3688"/>
        <v>6</v>
      </c>
      <c r="G117988">
        <f t="shared" si="3689"/>
        <v>20</v>
      </c>
    </row>
    <row r="117989" spans="1:7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t="str">
        <f>VLOOKUP(C117989,Подписчики!A:C,2,0)</f>
        <v>UTC+1</v>
      </c>
      <c r="F117989">
        <f t="shared" si="3688"/>
        <v>6</v>
      </c>
      <c r="G117989">
        <f t="shared" si="3689"/>
        <v>20</v>
      </c>
    </row>
    <row r="117990" spans="1:7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>VLOOKUP(C117990,Подписчики!A:C,2,0)</f>
        <v>UTC+2</v>
      </c>
      <c r="F117990">
        <f t="shared" si="3688"/>
        <v>6</v>
      </c>
      <c r="G117990">
        <f t="shared" si="3689"/>
        <v>20</v>
      </c>
    </row>
    <row r="117991" spans="1:7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>VLOOKUP(C117991,Подписчики!A:C,2,0)</f>
        <v>UTC+2</v>
      </c>
      <c r="F117991">
        <f t="shared" si="3688"/>
        <v>6</v>
      </c>
      <c r="G117991">
        <f t="shared" si="3689"/>
        <v>20</v>
      </c>
    </row>
    <row r="117992" spans="1:7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>VLOOKUP(C117992,Подписчики!A:C,2,0)</f>
        <v>UTC+6</v>
      </c>
      <c r="F117992">
        <f t="shared" si="3688"/>
        <v>6</v>
      </c>
      <c r="G117992">
        <f t="shared" si="3689"/>
        <v>20</v>
      </c>
    </row>
    <row r="117993" spans="1:7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>VLOOKUP(C117993,Подписчики!A:C,2,0)</f>
        <v>UTC+1</v>
      </c>
      <c r="F117993">
        <f t="shared" si="3688"/>
        <v>6</v>
      </c>
      <c r="G117993">
        <f t="shared" si="3689"/>
        <v>20</v>
      </c>
    </row>
    <row r="117994" spans="1:7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>VLOOKUP(C117994,Подписчики!A:C,2,0)</f>
        <v>UTC+1</v>
      </c>
      <c r="F117994">
        <f t="shared" si="3688"/>
        <v>6</v>
      </c>
      <c r="G117994">
        <f t="shared" si="3689"/>
        <v>20</v>
      </c>
    </row>
    <row r="117995" spans="1:7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t="str">
        <f>VLOOKUP(C117995,Подписчики!A:C,2,0)</f>
        <v>UTC+0</v>
      </c>
      <c r="F117995">
        <f t="shared" si="3688"/>
        <v>6</v>
      </c>
      <c r="G117995">
        <f t="shared" si="3689"/>
        <v>20</v>
      </c>
    </row>
    <row r="117996" spans="1:7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>VLOOKUP(C117996,Подписчики!A:C,2,0)</f>
        <v>UTC+1</v>
      </c>
      <c r="F117996">
        <f t="shared" si="3688"/>
        <v>6</v>
      </c>
      <c r="G117996">
        <f t="shared" si="3689"/>
        <v>20</v>
      </c>
    </row>
    <row r="117997" spans="1:7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>VLOOKUP(C117997,Подписчики!A:C,2,0)</f>
        <v>UTC+0</v>
      </c>
      <c r="F117997">
        <f t="shared" si="3688"/>
        <v>6</v>
      </c>
      <c r="G117997">
        <f t="shared" si="3689"/>
        <v>20</v>
      </c>
    </row>
    <row r="117998" spans="1:7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>VLOOKUP(C117998,Подписчики!A:C,2,0)</f>
        <v>UTC+1</v>
      </c>
      <c r="F117998">
        <f t="shared" si="3688"/>
        <v>6</v>
      </c>
      <c r="G117998">
        <f t="shared" si="3689"/>
        <v>20</v>
      </c>
    </row>
    <row r="117999" spans="1:7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>VLOOKUP(C117999,Подписчики!A:C,2,0)</f>
        <v>UTC-6</v>
      </c>
      <c r="F117999">
        <f t="shared" si="3688"/>
        <v>6</v>
      </c>
      <c r="G117999">
        <f t="shared" si="3689"/>
        <v>20</v>
      </c>
    </row>
    <row r="118000" spans="1:7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t="str">
        <f>VLOOKUP(C118000,Подписчики!A:C,2,0)</f>
        <v>UTC+0</v>
      </c>
      <c r="F118000">
        <f t="shared" si="3688"/>
        <v>6</v>
      </c>
      <c r="G118000">
        <f t="shared" si="3689"/>
        <v>20</v>
      </c>
    </row>
    <row r="118001" spans="1:7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>VLOOKUP(C118001,Подписчики!A:C,2,0)</f>
        <v>UTC+0</v>
      </c>
      <c r="F118001">
        <f t="shared" si="3688"/>
        <v>6</v>
      </c>
      <c r="G118001">
        <f t="shared" si="3689"/>
        <v>20</v>
      </c>
    </row>
    <row r="118002" spans="1:7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>VLOOKUP(C118002,Подписчики!A:C,2,0)</f>
        <v>UTC+2</v>
      </c>
      <c r="F118002">
        <f t="shared" si="3688"/>
        <v>6</v>
      </c>
      <c r="G118002">
        <f t="shared" si="3689"/>
        <v>20</v>
      </c>
    </row>
    <row r="118003" spans="1:7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>VLOOKUP(C118003,Подписчики!A:C,2,0)</f>
        <v>UTC+2</v>
      </c>
      <c r="F118003">
        <f t="shared" si="3688"/>
        <v>6</v>
      </c>
      <c r="G118003">
        <f t="shared" si="3689"/>
        <v>20</v>
      </c>
    </row>
    <row r="118004" spans="1:7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>VLOOKUP(C118004,Подписчики!A:C,2,0)</f>
        <v>UTC+3</v>
      </c>
      <c r="F118004">
        <f t="shared" si="3688"/>
        <v>6</v>
      </c>
      <c r="G118004">
        <f t="shared" si="3689"/>
        <v>20</v>
      </c>
    </row>
    <row r="118005" spans="1:7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>VLOOKUP(C118005,Подписчики!A:C,2,0)</f>
        <v>UTC+3</v>
      </c>
      <c r="F118005">
        <f t="shared" si="3688"/>
        <v>6</v>
      </c>
      <c r="G118005">
        <f t="shared" si="3689"/>
        <v>20</v>
      </c>
    </row>
    <row r="118006" spans="1:7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>VLOOKUP(C118006,Подписчики!A:C,2,0)</f>
        <v>UTC+0</v>
      </c>
      <c r="F118006">
        <f t="shared" si="3688"/>
        <v>6</v>
      </c>
      <c r="G118006">
        <f t="shared" si="3689"/>
        <v>20</v>
      </c>
    </row>
    <row r="118007" spans="1:7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>VLOOKUP(C118007,Подписчики!A:C,2,0)</f>
        <v>UTC+0</v>
      </c>
      <c r="F118007">
        <f t="shared" si="3688"/>
        <v>6</v>
      </c>
      <c r="G118007">
        <f t="shared" si="3689"/>
        <v>20</v>
      </c>
    </row>
    <row r="118008" spans="1:7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>VLOOKUP(C118008,Подписчики!A:C,2,0)</f>
        <v>UTC+1</v>
      </c>
      <c r="F118008">
        <f t="shared" si="3688"/>
        <v>6</v>
      </c>
      <c r="G118008">
        <f t="shared" si="3689"/>
        <v>20</v>
      </c>
    </row>
    <row r="118009" spans="1:7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t="str">
        <f>VLOOKUP(C118009,Подписчики!A:C,2,0)</f>
        <v>UTC+1</v>
      </c>
      <c r="F118009">
        <f t="shared" si="3688"/>
        <v>6</v>
      </c>
      <c r="G118009">
        <f t="shared" si="3689"/>
        <v>20</v>
      </c>
    </row>
    <row r="118010" spans="1:7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>VLOOKUP(C118010,Подписчики!A:C,2,0)</f>
        <v>UTC+1</v>
      </c>
      <c r="F118010">
        <f t="shared" si="3688"/>
        <v>6</v>
      </c>
      <c r="G118010">
        <f t="shared" si="3689"/>
        <v>20</v>
      </c>
    </row>
    <row r="118011" spans="1:7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>VLOOKUP(C118011,Подписчики!A:C,2,0)</f>
        <v>UTC+2</v>
      </c>
      <c r="F118011">
        <f t="shared" si="3688"/>
        <v>6</v>
      </c>
      <c r="G118011">
        <f t="shared" si="3689"/>
        <v>20</v>
      </c>
    </row>
    <row r="118012" spans="1:7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>VLOOKUP(C118012,Подписчики!A:C,2,0)</f>
        <v>UTC+1</v>
      </c>
      <c r="F118012">
        <f t="shared" si="3688"/>
        <v>6</v>
      </c>
      <c r="G118012">
        <f t="shared" si="3689"/>
        <v>20</v>
      </c>
    </row>
    <row r="118013" spans="1:7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>VLOOKUP(C118013,Подписчики!A:C,2,0)</f>
        <v>UTC+1</v>
      </c>
      <c r="F118013">
        <f t="shared" si="3688"/>
        <v>6</v>
      </c>
      <c r="G118013">
        <f t="shared" si="3689"/>
        <v>20</v>
      </c>
    </row>
    <row r="118014" spans="1:7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>VLOOKUP(C118014,Подписчики!A:C,2,0)</f>
        <v>UTC+1</v>
      </c>
      <c r="F118014">
        <f t="shared" si="3688"/>
        <v>6</v>
      </c>
      <c r="G118014">
        <f t="shared" si="3689"/>
        <v>20</v>
      </c>
    </row>
    <row r="118015" spans="1:7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>VLOOKUP(C118015,Подписчики!A:C,2,0)</f>
        <v>UTC+1</v>
      </c>
      <c r="F118015">
        <f t="shared" si="3688"/>
        <v>6</v>
      </c>
      <c r="G118015">
        <f t="shared" si="3689"/>
        <v>20</v>
      </c>
    </row>
    <row r="118016" spans="1:7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>VLOOKUP(C118016,Подписчики!A:C,2,0)</f>
        <v>UTC+1</v>
      </c>
      <c r="F118016">
        <f t="shared" si="3688"/>
        <v>6</v>
      </c>
      <c r="G118016">
        <f t="shared" si="3689"/>
        <v>20</v>
      </c>
    </row>
    <row r="118017" spans="1:7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>VLOOKUP(C118017,Подписчики!A:C,2,0)</f>
        <v>UTC+1</v>
      </c>
      <c r="F118017">
        <f t="shared" si="3688"/>
        <v>6</v>
      </c>
      <c r="G118017">
        <f t="shared" si="3689"/>
        <v>20</v>
      </c>
    </row>
    <row r="118018" spans="1:7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>VLOOKUP(C118018,Подписчики!A:C,2,0)</f>
        <v>UTC+1</v>
      </c>
      <c r="F118018">
        <f t="shared" si="3688"/>
        <v>6</v>
      </c>
      <c r="G118018">
        <f t="shared" si="3689"/>
        <v>20</v>
      </c>
    </row>
    <row r="118019" spans="1:7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>VLOOKUP(C118019,Подписчики!A:C,2,0)</f>
        <v>UTC+2</v>
      </c>
      <c r="F118019">
        <f t="shared" ref="F118019:F118082" si="3690">WEEKDAY(B118019)</f>
        <v>6</v>
      </c>
      <c r="G118019">
        <f t="shared" ref="G118019:G118082" si="3691">HOUR(B118019)</f>
        <v>20</v>
      </c>
    </row>
    <row r="118020" spans="1:7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>VLOOKUP(C118020,Подписчики!A:C,2,0)</f>
        <v>UTC+3</v>
      </c>
      <c r="F118020">
        <f t="shared" si="3690"/>
        <v>6</v>
      </c>
      <c r="G118020">
        <f t="shared" si="3691"/>
        <v>20</v>
      </c>
    </row>
    <row r="118021" spans="1:7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>VLOOKUP(C118021,Подписчики!A:C,2,0)</f>
        <v>UTC+0</v>
      </c>
      <c r="F118021">
        <f t="shared" si="3690"/>
        <v>6</v>
      </c>
      <c r="G118021">
        <f t="shared" si="3691"/>
        <v>20</v>
      </c>
    </row>
    <row r="118022" spans="1:7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>VLOOKUP(C118022,Подписчики!A:C,2,0)</f>
        <v>UTC+0</v>
      </c>
      <c r="F118022">
        <f t="shared" si="3690"/>
        <v>6</v>
      </c>
      <c r="G118022">
        <f t="shared" si="3691"/>
        <v>20</v>
      </c>
    </row>
    <row r="118023" spans="1:7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>VLOOKUP(C118023,Подписчики!A:C,2,0)</f>
        <v>UTC+2</v>
      </c>
      <c r="F118023">
        <f t="shared" si="3690"/>
        <v>6</v>
      </c>
      <c r="G118023">
        <f t="shared" si="3691"/>
        <v>20</v>
      </c>
    </row>
    <row r="118024" spans="1:7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>VLOOKUP(C118024,Подписчики!A:C,2,0)</f>
        <v>UTC+1</v>
      </c>
      <c r="F118024">
        <f t="shared" si="3690"/>
        <v>6</v>
      </c>
      <c r="G118024">
        <f t="shared" si="3691"/>
        <v>20</v>
      </c>
    </row>
    <row r="118025" spans="1:7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>VLOOKUP(C118025,Подписчики!A:C,2,0)</f>
        <v>UTC+3</v>
      </c>
      <c r="F118025">
        <f t="shared" si="3690"/>
        <v>6</v>
      </c>
      <c r="G118025">
        <f t="shared" si="3691"/>
        <v>20</v>
      </c>
    </row>
    <row r="118026" spans="1:7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>VLOOKUP(C118026,Подписчики!A:C,2,0)</f>
        <v>UTC+0</v>
      </c>
      <c r="F118026">
        <f t="shared" si="3690"/>
        <v>6</v>
      </c>
      <c r="G118026">
        <f t="shared" si="3691"/>
        <v>20</v>
      </c>
    </row>
    <row r="118027" spans="1:7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>VLOOKUP(C118027,Подписчики!A:C,2,0)</f>
        <v>UTC+0</v>
      </c>
      <c r="F118027">
        <f t="shared" si="3690"/>
        <v>6</v>
      </c>
      <c r="G118027">
        <f t="shared" si="3691"/>
        <v>20</v>
      </c>
    </row>
    <row r="118028" spans="1:7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>VLOOKUP(C118028,Подписчики!A:C,2,0)</f>
        <v>UTC+1</v>
      </c>
      <c r="F118028">
        <f t="shared" si="3690"/>
        <v>6</v>
      </c>
      <c r="G118028">
        <f t="shared" si="3691"/>
        <v>20</v>
      </c>
    </row>
    <row r="118029" spans="1:7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>VLOOKUP(C118029,Подписчики!A:C,2,0)</f>
        <v>UTC+1</v>
      </c>
      <c r="F118029">
        <f t="shared" si="3690"/>
        <v>6</v>
      </c>
      <c r="G118029">
        <f t="shared" si="3691"/>
        <v>20</v>
      </c>
    </row>
    <row r="118030" spans="1:7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>VLOOKUP(C118030,Подписчики!A:C,2,0)</f>
        <v>UTC+1</v>
      </c>
      <c r="F118030">
        <f t="shared" si="3690"/>
        <v>6</v>
      </c>
      <c r="G118030">
        <f t="shared" si="3691"/>
        <v>20</v>
      </c>
    </row>
    <row r="118031" spans="1:7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>VLOOKUP(C118031,Подписчики!A:C,2,0)</f>
        <v>UTC+2</v>
      </c>
      <c r="F118031">
        <f t="shared" si="3690"/>
        <v>6</v>
      </c>
      <c r="G118031">
        <f t="shared" si="3691"/>
        <v>20</v>
      </c>
    </row>
    <row r="118032" spans="1:7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t="str">
        <f>VLOOKUP(C118032,Подписчики!A:C,2,0)</f>
        <v>UTC+3</v>
      </c>
      <c r="F118032">
        <f t="shared" si="3690"/>
        <v>6</v>
      </c>
      <c r="G118032">
        <f t="shared" si="3691"/>
        <v>21</v>
      </c>
    </row>
    <row r="118033" spans="1:7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t="str">
        <f>VLOOKUP(C118033,Подписчики!A:C,2,0)</f>
        <v>UTC+0</v>
      </c>
      <c r="F118033">
        <f t="shared" si="3690"/>
        <v>6</v>
      </c>
      <c r="G118033">
        <f t="shared" si="3691"/>
        <v>21</v>
      </c>
    </row>
    <row r="118034" spans="1:7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>VLOOKUP(C118034,Подписчики!A:C,2,0)</f>
        <v>UTC+2</v>
      </c>
      <c r="F118034">
        <f t="shared" si="3690"/>
        <v>6</v>
      </c>
      <c r="G118034">
        <f t="shared" si="3691"/>
        <v>21</v>
      </c>
    </row>
    <row r="118035" spans="1:7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t="str">
        <f>VLOOKUP(C118035,Подписчики!A:C,2,0)</f>
        <v>UTC+0</v>
      </c>
      <c r="F118035">
        <f t="shared" si="3690"/>
        <v>6</v>
      </c>
      <c r="G118035">
        <f t="shared" si="3691"/>
        <v>21</v>
      </c>
    </row>
    <row r="118036" spans="1:7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>VLOOKUP(C118036,Подписчики!A:C,2,0)</f>
        <v>UTC+4</v>
      </c>
      <c r="F118036">
        <f t="shared" si="3690"/>
        <v>6</v>
      </c>
      <c r="G118036">
        <f t="shared" si="3691"/>
        <v>21</v>
      </c>
    </row>
    <row r="118037" spans="1:7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>VLOOKUP(C118037,Подписчики!A:C,2,0)</f>
        <v>UTC+0</v>
      </c>
      <c r="F118037">
        <f t="shared" si="3690"/>
        <v>6</v>
      </c>
      <c r="G118037">
        <f t="shared" si="3691"/>
        <v>21</v>
      </c>
    </row>
    <row r="118038" spans="1:7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t="str">
        <f>VLOOKUP(C118038,Подписчики!A:C,2,0)</f>
        <v>UTC+2</v>
      </c>
      <c r="F118038">
        <f t="shared" si="3690"/>
        <v>6</v>
      </c>
      <c r="G118038">
        <f t="shared" si="3691"/>
        <v>21</v>
      </c>
    </row>
    <row r="118039" spans="1:7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t="str">
        <f>VLOOKUP(C118039,Подписчики!A:C,2,0)</f>
        <v>UTC-5</v>
      </c>
      <c r="F118039">
        <f t="shared" si="3690"/>
        <v>6</v>
      </c>
      <c r="G118039">
        <f t="shared" si="3691"/>
        <v>21</v>
      </c>
    </row>
    <row r="118040" spans="1:7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>VLOOKUP(C118040,Подписчики!A:C,2,0)</f>
        <v>UTC+2</v>
      </c>
      <c r="F118040">
        <f t="shared" si="3690"/>
        <v>6</v>
      </c>
      <c r="G118040">
        <f t="shared" si="3691"/>
        <v>21</v>
      </c>
    </row>
    <row r="118041" spans="1:7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>VLOOKUP(C118041,Подписчики!A:C,2,0)</f>
        <v>UTC+0</v>
      </c>
      <c r="F118041">
        <f t="shared" si="3690"/>
        <v>6</v>
      </c>
      <c r="G118041">
        <f t="shared" si="3691"/>
        <v>21</v>
      </c>
    </row>
    <row r="118042" spans="1:7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>VLOOKUP(C118042,Подписчики!A:C,2,0)</f>
        <v>UTC+1</v>
      </c>
      <c r="F118042">
        <f t="shared" si="3690"/>
        <v>6</v>
      </c>
      <c r="G118042">
        <f t="shared" si="3691"/>
        <v>21</v>
      </c>
    </row>
    <row r="118043" spans="1:7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>VLOOKUP(C118043,Подписчики!A:C,2,0)</f>
        <v>UTC+1</v>
      </c>
      <c r="F118043">
        <f t="shared" si="3690"/>
        <v>6</v>
      </c>
      <c r="G118043">
        <f t="shared" si="3691"/>
        <v>21</v>
      </c>
    </row>
    <row r="118044" spans="1:7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>VLOOKUP(C118044,Подписчики!A:C,2,0)</f>
        <v>UTC+3</v>
      </c>
      <c r="F118044">
        <f t="shared" si="3690"/>
        <v>6</v>
      </c>
      <c r="G118044">
        <f t="shared" si="3691"/>
        <v>21</v>
      </c>
    </row>
    <row r="118045" spans="1:7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t="str">
        <f>VLOOKUP(C118045,Подписчики!A:C,2,0)</f>
        <v>UTC+1</v>
      </c>
      <c r="F118045">
        <f t="shared" si="3690"/>
        <v>6</v>
      </c>
      <c r="G118045">
        <f t="shared" si="3691"/>
        <v>21</v>
      </c>
    </row>
    <row r="118046" spans="1:7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t="str">
        <f>VLOOKUP(C118046,Подписчики!A:C,2,0)</f>
        <v>UTC+0</v>
      </c>
      <c r="F118046">
        <f t="shared" si="3690"/>
        <v>6</v>
      </c>
      <c r="G118046">
        <f t="shared" si="3691"/>
        <v>21</v>
      </c>
    </row>
    <row r="118047" spans="1:7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>VLOOKUP(C118047,Подписчики!A:C,2,0)</f>
        <v>UTC+0</v>
      </c>
      <c r="F118047">
        <f t="shared" si="3690"/>
        <v>6</v>
      </c>
      <c r="G118047">
        <f t="shared" si="3691"/>
        <v>21</v>
      </c>
    </row>
    <row r="118048" spans="1:7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t="str">
        <f>VLOOKUP(C118048,Подписчики!A:C,2,0)</f>
        <v>UTC+1</v>
      </c>
      <c r="F118048">
        <f t="shared" si="3690"/>
        <v>6</v>
      </c>
      <c r="G118048">
        <f t="shared" si="3691"/>
        <v>21</v>
      </c>
    </row>
    <row r="118049" spans="1:7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t="str">
        <f>VLOOKUP(C118049,Подписчики!A:C,2,0)</f>
        <v>UTC+1</v>
      </c>
      <c r="F118049">
        <f t="shared" si="3690"/>
        <v>6</v>
      </c>
      <c r="G118049">
        <f t="shared" si="3691"/>
        <v>21</v>
      </c>
    </row>
    <row r="118050" spans="1:7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>VLOOKUP(C118050,Подписчики!A:C,2,0)</f>
        <v>UTC+2</v>
      </c>
      <c r="F118050">
        <f t="shared" si="3690"/>
        <v>6</v>
      </c>
      <c r="G118050">
        <f t="shared" si="3691"/>
        <v>21</v>
      </c>
    </row>
    <row r="118051" spans="1:7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t="str">
        <f>VLOOKUP(C118051,Подписчики!A:C,2,0)</f>
        <v>UTC+2</v>
      </c>
      <c r="F118051">
        <f t="shared" si="3690"/>
        <v>6</v>
      </c>
      <c r="G118051">
        <f t="shared" si="3691"/>
        <v>21</v>
      </c>
    </row>
    <row r="118052" spans="1:7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>VLOOKUP(C118052,Подписчики!A:C,2,0)</f>
        <v>UTC+1</v>
      </c>
      <c r="F118052">
        <f t="shared" si="3690"/>
        <v>6</v>
      </c>
      <c r="G118052">
        <f t="shared" si="3691"/>
        <v>21</v>
      </c>
    </row>
    <row r="118053" spans="1:7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>VLOOKUP(C118053,Подписчики!A:C,2,0)</f>
        <v>UTC+2</v>
      </c>
      <c r="F118053">
        <f t="shared" si="3690"/>
        <v>6</v>
      </c>
      <c r="G118053">
        <f t="shared" si="3691"/>
        <v>21</v>
      </c>
    </row>
    <row r="118054" spans="1:7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>VLOOKUP(C118054,Подписчики!A:C,2,0)</f>
        <v>UTC+3</v>
      </c>
      <c r="F118054">
        <f t="shared" si="3690"/>
        <v>6</v>
      </c>
      <c r="G118054">
        <f t="shared" si="3691"/>
        <v>21</v>
      </c>
    </row>
    <row r="118055" spans="1:7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>VLOOKUP(C118055,Подписчики!A:C,2,0)</f>
        <v>UTC+1</v>
      </c>
      <c r="F118055">
        <f t="shared" si="3690"/>
        <v>6</v>
      </c>
      <c r="G118055">
        <f t="shared" si="3691"/>
        <v>21</v>
      </c>
    </row>
    <row r="118056" spans="1:7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>VLOOKUP(C118056,Подписчики!A:C,2,0)</f>
        <v>UTC+2</v>
      </c>
      <c r="F118056">
        <f t="shared" si="3690"/>
        <v>6</v>
      </c>
      <c r="G118056">
        <f t="shared" si="3691"/>
        <v>21</v>
      </c>
    </row>
    <row r="118057" spans="1:7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>VLOOKUP(C118057,Подписчики!A:C,2,0)</f>
        <v>UTC+0</v>
      </c>
      <c r="F118057">
        <f t="shared" si="3690"/>
        <v>6</v>
      </c>
      <c r="G118057">
        <f t="shared" si="3691"/>
        <v>21</v>
      </c>
    </row>
    <row r="118058" spans="1:7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>VLOOKUP(C118058,Подписчики!A:C,2,0)</f>
        <v>UTC+1</v>
      </c>
      <c r="F118058">
        <f t="shared" si="3690"/>
        <v>6</v>
      </c>
      <c r="G118058">
        <f t="shared" si="3691"/>
        <v>21</v>
      </c>
    </row>
    <row r="118059" spans="1:7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t="str">
        <f>VLOOKUP(C118059,Подписчики!A:C,2,0)</f>
        <v>UTC+2</v>
      </c>
      <c r="F118059">
        <f t="shared" si="3690"/>
        <v>6</v>
      </c>
      <c r="G118059">
        <f t="shared" si="3691"/>
        <v>21</v>
      </c>
    </row>
    <row r="118060" spans="1:7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>VLOOKUP(C118060,Подписчики!A:C,2,0)</f>
        <v>UTC+0</v>
      </c>
      <c r="F118060">
        <f t="shared" si="3690"/>
        <v>6</v>
      </c>
      <c r="G118060">
        <f t="shared" si="3691"/>
        <v>21</v>
      </c>
    </row>
    <row r="118061" spans="1:7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>VLOOKUP(C118061,Подписчики!A:C,2,0)</f>
        <v>UTC+2</v>
      </c>
      <c r="F118061">
        <f t="shared" si="3690"/>
        <v>6</v>
      </c>
      <c r="G118061">
        <f t="shared" si="3691"/>
        <v>21</v>
      </c>
    </row>
    <row r="118062" spans="1:7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>VLOOKUP(C118062,Подписчики!A:C,2,0)</f>
        <v>UTC+2</v>
      </c>
      <c r="F118062">
        <f t="shared" si="3690"/>
        <v>6</v>
      </c>
      <c r="G118062">
        <f t="shared" si="3691"/>
        <v>21</v>
      </c>
    </row>
    <row r="118063" spans="1:7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t="str">
        <f>VLOOKUP(C118063,Подписчики!A:C,2,0)</f>
        <v>UTC+2</v>
      </c>
      <c r="F118063">
        <f t="shared" si="3690"/>
        <v>6</v>
      </c>
      <c r="G118063">
        <f t="shared" si="3691"/>
        <v>21</v>
      </c>
    </row>
    <row r="118064" spans="1:7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>VLOOKUP(C118064,Подписчики!A:C,2,0)</f>
        <v>UTC+2</v>
      </c>
      <c r="F118064">
        <f t="shared" si="3690"/>
        <v>6</v>
      </c>
      <c r="G118064">
        <f t="shared" si="3691"/>
        <v>21</v>
      </c>
    </row>
    <row r="118065" spans="1:7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t="str">
        <f>VLOOKUP(C118065,Подписчики!A:C,2,0)</f>
        <v>UTC-4</v>
      </c>
      <c r="F118065">
        <f t="shared" si="3690"/>
        <v>6</v>
      </c>
      <c r="G118065">
        <f t="shared" si="3691"/>
        <v>21</v>
      </c>
    </row>
    <row r="118066" spans="1:7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t="str">
        <f>VLOOKUP(C118066,Подписчики!A:C,2,0)</f>
        <v>UTC+1</v>
      </c>
      <c r="F118066">
        <f t="shared" si="3690"/>
        <v>6</v>
      </c>
      <c r="G118066">
        <f t="shared" si="3691"/>
        <v>21</v>
      </c>
    </row>
    <row r="118067" spans="1:7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>VLOOKUP(C118067,Подписчики!A:C,2,0)</f>
        <v>UTC+2</v>
      </c>
      <c r="F118067">
        <f t="shared" si="3690"/>
        <v>6</v>
      </c>
      <c r="G118067">
        <f t="shared" si="3691"/>
        <v>21</v>
      </c>
    </row>
    <row r="118068" spans="1:7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>VLOOKUP(C118068,Подписчики!A:C,2,0)</f>
        <v>UTC-2</v>
      </c>
      <c r="F118068">
        <f t="shared" si="3690"/>
        <v>6</v>
      </c>
      <c r="G118068">
        <f t="shared" si="3691"/>
        <v>21</v>
      </c>
    </row>
    <row r="118069" spans="1:7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>VLOOKUP(C118069,Подписчики!A:C,2,0)</f>
        <v>UTC+2</v>
      </c>
      <c r="F118069">
        <f t="shared" si="3690"/>
        <v>6</v>
      </c>
      <c r="G118069">
        <f t="shared" si="3691"/>
        <v>21</v>
      </c>
    </row>
    <row r="118070" spans="1:7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t="str">
        <f>VLOOKUP(C118070,Подписчики!A:C,2,0)</f>
        <v>UTC+0</v>
      </c>
      <c r="F118070">
        <f t="shared" si="3690"/>
        <v>6</v>
      </c>
      <c r="G118070">
        <f t="shared" si="3691"/>
        <v>21</v>
      </c>
    </row>
    <row r="118071" spans="1:7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t="str">
        <f>VLOOKUP(C118071,Подписчики!A:C,2,0)</f>
        <v>UTC+0</v>
      </c>
      <c r="F118071">
        <f t="shared" si="3690"/>
        <v>6</v>
      </c>
      <c r="G118071">
        <f t="shared" si="3691"/>
        <v>21</v>
      </c>
    </row>
    <row r="118072" spans="1:7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>VLOOKUP(C118072,Подписчики!A:C,2,0)</f>
        <v>UTC-8</v>
      </c>
      <c r="F118072">
        <f t="shared" si="3690"/>
        <v>6</v>
      </c>
      <c r="G118072">
        <f t="shared" si="3691"/>
        <v>21</v>
      </c>
    </row>
    <row r="118073" spans="1:7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t="str">
        <f>VLOOKUP(C118073,Подписчики!A:C,2,0)</f>
        <v>UTC+3</v>
      </c>
      <c r="F118073">
        <f t="shared" si="3690"/>
        <v>6</v>
      </c>
      <c r="G118073">
        <f t="shared" si="3691"/>
        <v>21</v>
      </c>
    </row>
    <row r="118074" spans="1:7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>VLOOKUP(C118074,Подписчики!A:C,2,0)</f>
        <v>UTC+0</v>
      </c>
      <c r="F118074">
        <f t="shared" si="3690"/>
        <v>6</v>
      </c>
      <c r="G118074">
        <f t="shared" si="3691"/>
        <v>21</v>
      </c>
    </row>
    <row r="118075" spans="1:7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>VLOOKUP(C118075,Подписчики!A:C,2,0)</f>
        <v>UTC+1</v>
      </c>
      <c r="F118075">
        <f t="shared" si="3690"/>
        <v>6</v>
      </c>
      <c r="G118075">
        <f t="shared" si="3691"/>
        <v>21</v>
      </c>
    </row>
    <row r="118076" spans="1:7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>VLOOKUP(C118076,Подписчики!A:C,2,0)</f>
        <v>UTC+0</v>
      </c>
      <c r="F118076">
        <f t="shared" si="3690"/>
        <v>6</v>
      </c>
      <c r="G118076">
        <f t="shared" si="3691"/>
        <v>21</v>
      </c>
    </row>
    <row r="118077" spans="1:7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>VLOOKUP(C118077,Подписчики!A:C,2,0)</f>
        <v>UTC+2</v>
      </c>
      <c r="F118077">
        <f t="shared" si="3690"/>
        <v>6</v>
      </c>
      <c r="G118077">
        <f t="shared" si="3691"/>
        <v>21</v>
      </c>
    </row>
    <row r="118078" spans="1:7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t="str">
        <f>VLOOKUP(C118078,Подписчики!A:C,2,0)</f>
        <v>UTC+1</v>
      </c>
      <c r="F118078">
        <f t="shared" si="3690"/>
        <v>6</v>
      </c>
      <c r="G118078">
        <f t="shared" si="3691"/>
        <v>21</v>
      </c>
    </row>
    <row r="118079" spans="1:7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>VLOOKUP(C118079,Подписчики!A:C,2,0)</f>
        <v>UTC+1</v>
      </c>
      <c r="F118079">
        <f t="shared" si="3690"/>
        <v>6</v>
      </c>
      <c r="G118079">
        <f t="shared" si="3691"/>
        <v>21</v>
      </c>
    </row>
    <row r="118080" spans="1:7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>VLOOKUP(C118080,Подписчики!A:C,2,0)</f>
        <v>UTC-9</v>
      </c>
      <c r="F118080">
        <f t="shared" si="3690"/>
        <v>6</v>
      </c>
      <c r="G118080">
        <f t="shared" si="3691"/>
        <v>21</v>
      </c>
    </row>
    <row r="118081" spans="1:7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>VLOOKUP(C118081,Подписчики!A:C,2,0)</f>
        <v>UTC-3</v>
      </c>
      <c r="F118081">
        <f t="shared" si="3690"/>
        <v>6</v>
      </c>
      <c r="G118081">
        <f t="shared" si="3691"/>
        <v>21</v>
      </c>
    </row>
    <row r="118082" spans="1:7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t="str">
        <f>VLOOKUP(C118082,Подписчики!A:C,2,0)</f>
        <v>UTC+1</v>
      </c>
      <c r="F118082">
        <f t="shared" si="3690"/>
        <v>6</v>
      </c>
      <c r="G118082">
        <f t="shared" si="3691"/>
        <v>21</v>
      </c>
    </row>
    <row r="118083" spans="1:7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t="str">
        <f>VLOOKUP(C118083,Подписчики!A:C,2,0)</f>
        <v>UTC+1</v>
      </c>
      <c r="F118083">
        <f t="shared" ref="F118083:F118146" si="3692">WEEKDAY(B118083)</f>
        <v>6</v>
      </c>
      <c r="G118083">
        <f t="shared" ref="G118083:G118146" si="3693">HOUR(B118083)</f>
        <v>21</v>
      </c>
    </row>
    <row r="118084" spans="1:7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>VLOOKUP(C118084,Подписчики!A:C,2,0)</f>
        <v>UTC-5</v>
      </c>
      <c r="F118084">
        <f t="shared" si="3692"/>
        <v>6</v>
      </c>
      <c r="G118084">
        <f t="shared" si="3693"/>
        <v>21</v>
      </c>
    </row>
    <row r="118085" spans="1:7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t="str">
        <f>VLOOKUP(C118085,Подписчики!A:C,2,0)</f>
        <v>UTC+1</v>
      </c>
      <c r="F118085">
        <f t="shared" si="3692"/>
        <v>6</v>
      </c>
      <c r="G118085">
        <f t="shared" si="3693"/>
        <v>21</v>
      </c>
    </row>
    <row r="118086" spans="1:7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>VLOOKUP(C118086,Подписчики!A:C,2,0)</f>
        <v>UTC+3</v>
      </c>
      <c r="F118086">
        <f t="shared" si="3692"/>
        <v>6</v>
      </c>
      <c r="G118086">
        <f t="shared" si="3693"/>
        <v>21</v>
      </c>
    </row>
    <row r="118087" spans="1:7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>VLOOKUP(C118087,Подписчики!A:C,2,0)</f>
        <v>UTC+3</v>
      </c>
      <c r="F118087">
        <f t="shared" si="3692"/>
        <v>6</v>
      </c>
      <c r="G118087">
        <f t="shared" si="3693"/>
        <v>21</v>
      </c>
    </row>
    <row r="118088" spans="1:7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t="str">
        <f>VLOOKUP(C118088,Подписчики!A:C,2,0)</f>
        <v>UTC+0</v>
      </c>
      <c r="F118088">
        <f t="shared" si="3692"/>
        <v>6</v>
      </c>
      <c r="G118088">
        <f t="shared" si="3693"/>
        <v>21</v>
      </c>
    </row>
    <row r="118089" spans="1:7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>VLOOKUP(C118089,Подписчики!A:C,2,0)</f>
        <v>UTC+3</v>
      </c>
      <c r="F118089">
        <f t="shared" si="3692"/>
        <v>6</v>
      </c>
      <c r="G118089">
        <f t="shared" si="3693"/>
        <v>21</v>
      </c>
    </row>
    <row r="118090" spans="1:7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>VLOOKUP(C118090,Подписчики!A:C,2,0)</f>
        <v>UTC+2</v>
      </c>
      <c r="F118090">
        <f t="shared" si="3692"/>
        <v>6</v>
      </c>
      <c r="G118090">
        <f t="shared" si="3693"/>
        <v>21</v>
      </c>
    </row>
    <row r="118091" spans="1:7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>VLOOKUP(C118091,Подписчики!A:C,2,0)</f>
        <v>UTC+2</v>
      </c>
      <c r="F118091">
        <f t="shared" si="3692"/>
        <v>6</v>
      </c>
      <c r="G118091">
        <f t="shared" si="3693"/>
        <v>21</v>
      </c>
    </row>
    <row r="118092" spans="1:7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>VLOOKUP(C118092,Подписчики!A:C,2,0)</f>
        <v>UTC+0</v>
      </c>
      <c r="F118092">
        <f t="shared" si="3692"/>
        <v>6</v>
      </c>
      <c r="G118092">
        <f t="shared" si="3693"/>
        <v>21</v>
      </c>
    </row>
    <row r="118093" spans="1:7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>VLOOKUP(C118093,Подписчики!A:C,2,0)</f>
        <v>UTC+1</v>
      </c>
      <c r="F118093">
        <f t="shared" si="3692"/>
        <v>6</v>
      </c>
      <c r="G118093">
        <f t="shared" si="3693"/>
        <v>21</v>
      </c>
    </row>
    <row r="118094" spans="1:7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>VLOOKUP(C118094,Подписчики!A:C,2,0)</f>
        <v>UTC+2</v>
      </c>
      <c r="F118094">
        <f t="shared" si="3692"/>
        <v>6</v>
      </c>
      <c r="G118094">
        <f t="shared" si="3693"/>
        <v>21</v>
      </c>
    </row>
    <row r="118095" spans="1:7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>VLOOKUP(C118095,Подписчики!A:C,2,0)</f>
        <v>UTC+0</v>
      </c>
      <c r="F118095">
        <f t="shared" si="3692"/>
        <v>6</v>
      </c>
      <c r="G118095">
        <f t="shared" si="3693"/>
        <v>21</v>
      </c>
    </row>
    <row r="118096" spans="1:7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>VLOOKUP(C118096,Подписчики!A:C,2,0)</f>
        <v>UTC+1</v>
      </c>
      <c r="F118096">
        <f t="shared" si="3692"/>
        <v>6</v>
      </c>
      <c r="G118096">
        <f t="shared" si="3693"/>
        <v>21</v>
      </c>
    </row>
    <row r="118097" spans="1:7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t="str">
        <f>VLOOKUP(C118097,Подписчики!A:C,2,0)</f>
        <v>UTC+2</v>
      </c>
      <c r="F118097">
        <f t="shared" si="3692"/>
        <v>6</v>
      </c>
      <c r="G118097">
        <f t="shared" si="3693"/>
        <v>22</v>
      </c>
    </row>
    <row r="118098" spans="1:7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>VLOOKUP(C118098,Подписчики!A:C,2,0)</f>
        <v>UTC+0</v>
      </c>
      <c r="F118098">
        <f t="shared" si="3692"/>
        <v>6</v>
      </c>
      <c r="G118098">
        <f t="shared" si="3693"/>
        <v>22</v>
      </c>
    </row>
    <row r="118099" spans="1:7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>VLOOKUP(C118099,Подписчики!A:C,2,0)</f>
        <v>UTC+6</v>
      </c>
      <c r="F118099">
        <f t="shared" si="3692"/>
        <v>6</v>
      </c>
      <c r="G118099">
        <f t="shared" si="3693"/>
        <v>22</v>
      </c>
    </row>
    <row r="118100" spans="1:7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>VLOOKUP(C118100,Подписчики!A:C,2,0)</f>
        <v>UTC+0</v>
      </c>
      <c r="F118100">
        <f t="shared" si="3692"/>
        <v>6</v>
      </c>
      <c r="G118100">
        <f t="shared" si="3693"/>
        <v>22</v>
      </c>
    </row>
    <row r="118101" spans="1:7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>VLOOKUP(C118101,Подписчики!A:C,2,0)</f>
        <v>UTC+1</v>
      </c>
      <c r="F118101">
        <f t="shared" si="3692"/>
        <v>6</v>
      </c>
      <c r="G118101">
        <f t="shared" si="3693"/>
        <v>22</v>
      </c>
    </row>
    <row r="118102" spans="1:7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>VLOOKUP(C118102,Подписчики!A:C,2,0)</f>
        <v>UTC+0</v>
      </c>
      <c r="F118102">
        <f t="shared" si="3692"/>
        <v>6</v>
      </c>
      <c r="G118102">
        <f t="shared" si="3693"/>
        <v>22</v>
      </c>
    </row>
    <row r="118103" spans="1:7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>VLOOKUP(C118103,Подписчики!A:C,2,0)</f>
        <v>UTC+1</v>
      </c>
      <c r="F118103">
        <f t="shared" si="3692"/>
        <v>6</v>
      </c>
      <c r="G118103">
        <f t="shared" si="3693"/>
        <v>22</v>
      </c>
    </row>
    <row r="118104" spans="1:7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>VLOOKUP(C118104,Подписчики!A:C,2,0)</f>
        <v>UTC+1</v>
      </c>
      <c r="F118104">
        <f t="shared" si="3692"/>
        <v>6</v>
      </c>
      <c r="G118104">
        <f t="shared" si="3693"/>
        <v>22</v>
      </c>
    </row>
    <row r="118105" spans="1:7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>VLOOKUP(C118105,Подписчики!A:C,2,0)</f>
        <v>UTC+2</v>
      </c>
      <c r="F118105">
        <f t="shared" si="3692"/>
        <v>6</v>
      </c>
      <c r="G118105">
        <f t="shared" si="3693"/>
        <v>22</v>
      </c>
    </row>
    <row r="118106" spans="1:7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>VLOOKUP(C118106,Подписчики!A:C,2,0)</f>
        <v>UTC+1</v>
      </c>
      <c r="F118106">
        <f t="shared" si="3692"/>
        <v>6</v>
      </c>
      <c r="G118106">
        <f t="shared" si="3693"/>
        <v>22</v>
      </c>
    </row>
    <row r="118107" spans="1:7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>VLOOKUP(C118107,Подписчики!A:C,2,0)</f>
        <v>UTC+1</v>
      </c>
      <c r="F118107">
        <f t="shared" si="3692"/>
        <v>6</v>
      </c>
      <c r="G118107">
        <f t="shared" si="3693"/>
        <v>22</v>
      </c>
    </row>
    <row r="118108" spans="1:7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>VLOOKUP(C118108,Подписчики!A:C,2,0)</f>
        <v>UTC+1</v>
      </c>
      <c r="F118108">
        <f t="shared" si="3692"/>
        <v>6</v>
      </c>
      <c r="G118108">
        <f t="shared" si="3693"/>
        <v>22</v>
      </c>
    </row>
    <row r="118109" spans="1:7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>VLOOKUP(C118109,Подписчики!A:C,2,0)</f>
        <v>UTC+2</v>
      </c>
      <c r="F118109">
        <f t="shared" si="3692"/>
        <v>6</v>
      </c>
      <c r="G118109">
        <f t="shared" si="3693"/>
        <v>22</v>
      </c>
    </row>
    <row r="118110" spans="1:7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t="str">
        <f>VLOOKUP(C118110,Подписчики!A:C,2,0)</f>
        <v>UTC+3</v>
      </c>
      <c r="F118110">
        <f t="shared" si="3692"/>
        <v>6</v>
      </c>
      <c r="G118110">
        <f t="shared" si="3693"/>
        <v>22</v>
      </c>
    </row>
    <row r="118111" spans="1:7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>VLOOKUP(C118111,Подписчики!A:C,2,0)</f>
        <v>UTC+0</v>
      </c>
      <c r="F118111">
        <f t="shared" si="3692"/>
        <v>6</v>
      </c>
      <c r="G118111">
        <f t="shared" si="3693"/>
        <v>22</v>
      </c>
    </row>
    <row r="118112" spans="1:7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>VLOOKUP(C118112,Подписчики!A:C,2,0)</f>
        <v>UTC+1</v>
      </c>
      <c r="F118112">
        <f t="shared" si="3692"/>
        <v>6</v>
      </c>
      <c r="G118112">
        <f t="shared" si="3693"/>
        <v>22</v>
      </c>
    </row>
    <row r="118113" spans="1:7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>VLOOKUP(C118113,Подписчики!A:C,2,0)</f>
        <v>UTC+1</v>
      </c>
      <c r="F118113">
        <f t="shared" si="3692"/>
        <v>6</v>
      </c>
      <c r="G118113">
        <f t="shared" si="3693"/>
        <v>22</v>
      </c>
    </row>
    <row r="118114" spans="1:7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>VLOOKUP(C118114,Подписчики!A:C,2,0)</f>
        <v>UTC+1</v>
      </c>
      <c r="F118114">
        <f t="shared" si="3692"/>
        <v>6</v>
      </c>
      <c r="G118114">
        <f t="shared" si="3693"/>
        <v>22</v>
      </c>
    </row>
    <row r="118115" spans="1:7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>VLOOKUP(C118115,Подписчики!A:C,2,0)</f>
        <v>UTC+1</v>
      </c>
      <c r="F118115">
        <f t="shared" si="3692"/>
        <v>6</v>
      </c>
      <c r="G118115">
        <f t="shared" si="3693"/>
        <v>22</v>
      </c>
    </row>
    <row r="118116" spans="1:7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>VLOOKUP(C118116,Подписчики!A:C,2,0)</f>
        <v>UTC+2</v>
      </c>
      <c r="F118116">
        <f t="shared" si="3692"/>
        <v>6</v>
      </c>
      <c r="G118116">
        <f t="shared" si="3693"/>
        <v>22</v>
      </c>
    </row>
    <row r="118117" spans="1:7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>VLOOKUP(C118117,Подписчики!A:C,2,0)</f>
        <v>UTC+0</v>
      </c>
      <c r="F118117">
        <f t="shared" si="3692"/>
        <v>6</v>
      </c>
      <c r="G118117">
        <f t="shared" si="3693"/>
        <v>22</v>
      </c>
    </row>
    <row r="118118" spans="1:7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>VLOOKUP(C118118,Подписчики!A:C,2,0)</f>
        <v>UTC+1</v>
      </c>
      <c r="F118118">
        <f t="shared" si="3692"/>
        <v>6</v>
      </c>
      <c r="G118118">
        <f t="shared" si="3693"/>
        <v>22</v>
      </c>
    </row>
    <row r="118119" spans="1:7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>VLOOKUP(C118119,Подписчики!A:C,2,0)</f>
        <v>UTC+1</v>
      </c>
      <c r="F118119">
        <f t="shared" si="3692"/>
        <v>6</v>
      </c>
      <c r="G118119">
        <f t="shared" si="3693"/>
        <v>22</v>
      </c>
    </row>
    <row r="118120" spans="1:7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>VLOOKUP(C118120,Подписчики!A:C,2,0)</f>
        <v>UTC+1</v>
      </c>
      <c r="F118120">
        <f t="shared" si="3692"/>
        <v>6</v>
      </c>
      <c r="G118120">
        <f t="shared" si="3693"/>
        <v>22</v>
      </c>
    </row>
    <row r="118121" spans="1:7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>VLOOKUP(C118121,Подписчики!A:C,2,0)</f>
        <v>UTC+2</v>
      </c>
      <c r="F118121">
        <f t="shared" si="3692"/>
        <v>6</v>
      </c>
      <c r="G118121">
        <f t="shared" si="3693"/>
        <v>22</v>
      </c>
    </row>
    <row r="118122" spans="1:7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>VLOOKUP(C118122,Подписчики!A:C,2,0)</f>
        <v>UTC+2</v>
      </c>
      <c r="F118122">
        <f t="shared" si="3692"/>
        <v>6</v>
      </c>
      <c r="G118122">
        <f t="shared" si="3693"/>
        <v>22</v>
      </c>
    </row>
    <row r="118123" spans="1:7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>VLOOKUP(C118123,Подписчики!A:C,2,0)</f>
        <v>UTC-4</v>
      </c>
      <c r="F118123">
        <f t="shared" si="3692"/>
        <v>6</v>
      </c>
      <c r="G118123">
        <f t="shared" si="3693"/>
        <v>22</v>
      </c>
    </row>
    <row r="118124" spans="1:7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>VLOOKUP(C118124,Подписчики!A:C,2,0)</f>
        <v>UTC+0</v>
      </c>
      <c r="F118124">
        <f t="shared" si="3692"/>
        <v>6</v>
      </c>
      <c r="G118124">
        <f t="shared" si="3693"/>
        <v>22</v>
      </c>
    </row>
    <row r="118125" spans="1:7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>VLOOKUP(C118125,Подписчики!A:C,2,0)</f>
        <v>UTC+1</v>
      </c>
      <c r="F118125">
        <f t="shared" si="3692"/>
        <v>6</v>
      </c>
      <c r="G118125">
        <f t="shared" si="3693"/>
        <v>22</v>
      </c>
    </row>
    <row r="118126" spans="1:7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>VLOOKUP(C118126,Подписчики!A:C,2,0)</f>
        <v>UTC+1</v>
      </c>
      <c r="F118126">
        <f t="shared" si="3692"/>
        <v>6</v>
      </c>
      <c r="G118126">
        <f t="shared" si="3693"/>
        <v>22</v>
      </c>
    </row>
    <row r="118127" spans="1:7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>VLOOKUP(C118127,Подписчики!A:C,2,0)</f>
        <v>UTC+1</v>
      </c>
      <c r="F118127">
        <f t="shared" si="3692"/>
        <v>6</v>
      </c>
      <c r="G118127">
        <f t="shared" si="3693"/>
        <v>22</v>
      </c>
    </row>
    <row r="118128" spans="1:7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>VLOOKUP(C118128,Подписчики!A:C,2,0)</f>
        <v>UTC+2</v>
      </c>
      <c r="F118128">
        <f t="shared" si="3692"/>
        <v>6</v>
      </c>
      <c r="G118128">
        <f t="shared" si="3693"/>
        <v>22</v>
      </c>
    </row>
    <row r="118129" spans="1:7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>VLOOKUP(C118129,Подписчики!A:C,2,0)</f>
        <v>UTC-4</v>
      </c>
      <c r="F118129">
        <f t="shared" si="3692"/>
        <v>6</v>
      </c>
      <c r="G118129">
        <f t="shared" si="3693"/>
        <v>22</v>
      </c>
    </row>
    <row r="118130" spans="1:7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>VLOOKUP(C118130,Подписчики!A:C,2,0)</f>
        <v>UTC-7</v>
      </c>
      <c r="F118130">
        <f t="shared" si="3692"/>
        <v>6</v>
      </c>
      <c r="G118130">
        <f t="shared" si="3693"/>
        <v>22</v>
      </c>
    </row>
    <row r="118131" spans="1:7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>VLOOKUP(C118131,Подписчики!A:C,2,0)</f>
        <v>UTC+1</v>
      </c>
      <c r="F118131">
        <f t="shared" si="3692"/>
        <v>6</v>
      </c>
      <c r="G118131">
        <f t="shared" si="3693"/>
        <v>22</v>
      </c>
    </row>
    <row r="118132" spans="1:7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>VLOOKUP(C118132,Подписчики!A:C,2,0)</f>
        <v>UTC+3</v>
      </c>
      <c r="F118132">
        <f t="shared" si="3692"/>
        <v>6</v>
      </c>
      <c r="G118132">
        <f t="shared" si="3693"/>
        <v>22</v>
      </c>
    </row>
    <row r="118133" spans="1:7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t="str">
        <f>VLOOKUP(C118133,Подписчики!A:C,2,0)</f>
        <v>UTC+4</v>
      </c>
      <c r="F118133">
        <f t="shared" si="3692"/>
        <v>6</v>
      </c>
      <c r="G118133">
        <f t="shared" si="3693"/>
        <v>22</v>
      </c>
    </row>
    <row r="118134" spans="1:7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>VLOOKUP(C118134,Подписчики!A:C,2,0)</f>
        <v>UTC-8</v>
      </c>
      <c r="F118134">
        <f t="shared" si="3692"/>
        <v>6</v>
      </c>
      <c r="G118134">
        <f t="shared" si="3693"/>
        <v>22</v>
      </c>
    </row>
    <row r="118135" spans="1:7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>VLOOKUP(C118135,Подписчики!A:C,2,0)</f>
        <v>UTC+1</v>
      </c>
      <c r="F118135">
        <f t="shared" si="3692"/>
        <v>6</v>
      </c>
      <c r="G118135">
        <f t="shared" si="3693"/>
        <v>22</v>
      </c>
    </row>
    <row r="118136" spans="1:7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>VLOOKUP(C118136,Подписчики!A:C,2,0)</f>
        <v>UTC+2</v>
      </c>
      <c r="F118136">
        <f t="shared" si="3692"/>
        <v>6</v>
      </c>
      <c r="G118136">
        <f t="shared" si="3693"/>
        <v>22</v>
      </c>
    </row>
    <row r="118137" spans="1:7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>VLOOKUP(C118137,Подписчики!A:C,2,0)</f>
        <v>UTC-4</v>
      </c>
      <c r="F118137">
        <f t="shared" si="3692"/>
        <v>6</v>
      </c>
      <c r="G118137">
        <f t="shared" si="3693"/>
        <v>22</v>
      </c>
    </row>
    <row r="118138" spans="1:7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>VLOOKUP(C118138,Подписчики!A:C,2,0)</f>
        <v>UTC+0</v>
      </c>
      <c r="F118138">
        <f t="shared" si="3692"/>
        <v>6</v>
      </c>
      <c r="G118138">
        <f t="shared" si="3693"/>
        <v>22</v>
      </c>
    </row>
    <row r="118139" spans="1:7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>VLOOKUP(C118139,Подписчики!A:C,2,0)</f>
        <v>UTC+1</v>
      </c>
      <c r="F118139">
        <f t="shared" si="3692"/>
        <v>6</v>
      </c>
      <c r="G118139">
        <f t="shared" si="3693"/>
        <v>22</v>
      </c>
    </row>
    <row r="118140" spans="1:7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>VLOOKUP(C118140,Подписчики!A:C,2,0)</f>
        <v>UTC+1</v>
      </c>
      <c r="F118140">
        <f t="shared" si="3692"/>
        <v>6</v>
      </c>
      <c r="G118140">
        <f t="shared" si="3693"/>
        <v>22</v>
      </c>
    </row>
    <row r="118141" spans="1:7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>VLOOKUP(C118141,Подписчики!A:C,2,0)</f>
        <v>UTC+2</v>
      </c>
      <c r="F118141">
        <f t="shared" si="3692"/>
        <v>6</v>
      </c>
      <c r="G118141">
        <f t="shared" si="3693"/>
        <v>22</v>
      </c>
    </row>
    <row r="118142" spans="1:7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>VLOOKUP(C118142,Подписчики!A:C,2,0)</f>
        <v>UTC-4</v>
      </c>
      <c r="F118142">
        <f t="shared" si="3692"/>
        <v>6</v>
      </c>
      <c r="G118142">
        <f t="shared" si="3693"/>
        <v>22</v>
      </c>
    </row>
    <row r="118143" spans="1:7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>VLOOKUP(C118143,Подписчики!A:C,2,0)</f>
        <v>UTC+0</v>
      </c>
      <c r="F118143">
        <f t="shared" si="3692"/>
        <v>6</v>
      </c>
      <c r="G118143">
        <f t="shared" si="3693"/>
        <v>22</v>
      </c>
    </row>
    <row r="118144" spans="1:7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>VLOOKUP(C118144,Подписчики!A:C,2,0)</f>
        <v>UTC+1</v>
      </c>
      <c r="F118144">
        <f t="shared" si="3692"/>
        <v>6</v>
      </c>
      <c r="G118144">
        <f t="shared" si="3693"/>
        <v>22</v>
      </c>
    </row>
    <row r="118145" spans="1:7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>VLOOKUP(C118145,Подписчики!A:C,2,0)</f>
        <v>UTC+1</v>
      </c>
      <c r="F118145">
        <f t="shared" si="3692"/>
        <v>6</v>
      </c>
      <c r="G118145">
        <f t="shared" si="3693"/>
        <v>22</v>
      </c>
    </row>
    <row r="118146" spans="1:7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>VLOOKUP(C118146,Подписчики!A:C,2,0)</f>
        <v>UTC+2</v>
      </c>
      <c r="F118146">
        <f t="shared" si="3692"/>
        <v>6</v>
      </c>
      <c r="G118146">
        <f t="shared" si="3693"/>
        <v>22</v>
      </c>
    </row>
    <row r="118147" spans="1:7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>VLOOKUP(C118147,Подписчики!A:C,2,0)</f>
        <v>UTC+2</v>
      </c>
      <c r="F118147">
        <f t="shared" ref="F118147:F118210" si="3694">WEEKDAY(B118147)</f>
        <v>6</v>
      </c>
      <c r="G118147">
        <f t="shared" ref="G118147:G118210" si="3695">HOUR(B118147)</f>
        <v>22</v>
      </c>
    </row>
    <row r="118148" spans="1:7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>VLOOKUP(C118148,Подписчики!A:C,2,0)</f>
        <v>UTC+2</v>
      </c>
      <c r="F118148">
        <f t="shared" si="3694"/>
        <v>6</v>
      </c>
      <c r="G118148">
        <f t="shared" si="3695"/>
        <v>22</v>
      </c>
    </row>
    <row r="118149" spans="1:7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>VLOOKUP(C118149,Подписчики!A:C,2,0)</f>
        <v>UTC+3</v>
      </c>
      <c r="F118149">
        <f t="shared" si="3694"/>
        <v>6</v>
      </c>
      <c r="G118149">
        <f t="shared" si="3695"/>
        <v>22</v>
      </c>
    </row>
    <row r="118150" spans="1:7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t="str">
        <f>VLOOKUP(C118150,Подписчики!A:C,2,0)</f>
        <v>UTC+1</v>
      </c>
      <c r="F118150">
        <f t="shared" si="3694"/>
        <v>6</v>
      </c>
      <c r="G118150">
        <f t="shared" si="3695"/>
        <v>22</v>
      </c>
    </row>
    <row r="118151" spans="1:7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>VLOOKUP(C118151,Подписчики!A:C,2,0)</f>
        <v>UTC+1</v>
      </c>
      <c r="F118151">
        <f t="shared" si="3694"/>
        <v>6</v>
      </c>
      <c r="G118151">
        <f t="shared" si="3695"/>
        <v>22</v>
      </c>
    </row>
    <row r="118152" spans="1:7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>VLOOKUP(C118152,Подписчики!A:C,2,0)</f>
        <v>UTC+1</v>
      </c>
      <c r="F118152">
        <f t="shared" si="3694"/>
        <v>6</v>
      </c>
      <c r="G118152">
        <f t="shared" si="3695"/>
        <v>22</v>
      </c>
    </row>
    <row r="118153" spans="1:7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>VLOOKUP(C118153,Подписчики!A:C,2,0)</f>
        <v>UTC+0</v>
      </c>
      <c r="F118153">
        <f t="shared" si="3694"/>
        <v>6</v>
      </c>
      <c r="G118153">
        <f t="shared" si="3695"/>
        <v>22</v>
      </c>
    </row>
    <row r="118154" spans="1:7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>VLOOKUP(C118154,Подписчики!A:C,2,0)</f>
        <v>UTC+3</v>
      </c>
      <c r="F118154">
        <f t="shared" si="3694"/>
        <v>6</v>
      </c>
      <c r="G118154">
        <f t="shared" si="3695"/>
        <v>22</v>
      </c>
    </row>
    <row r="118155" spans="1:7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>VLOOKUP(C118155,Подписчики!A:C,2,0)</f>
        <v>UTC+3</v>
      </c>
      <c r="F118155">
        <f t="shared" si="3694"/>
        <v>6</v>
      </c>
      <c r="G118155">
        <f t="shared" si="3695"/>
        <v>22</v>
      </c>
    </row>
    <row r="118156" spans="1:7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>VLOOKUP(C118156,Подписчики!A:C,2,0)</f>
        <v>UTC+0</v>
      </c>
      <c r="F118156">
        <f t="shared" si="3694"/>
        <v>6</v>
      </c>
      <c r="G118156">
        <f t="shared" si="3695"/>
        <v>22</v>
      </c>
    </row>
    <row r="118157" spans="1:7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>VLOOKUP(C118157,Подписчики!A:C,2,0)</f>
        <v>UTC+2</v>
      </c>
      <c r="F118157">
        <f t="shared" si="3694"/>
        <v>6</v>
      </c>
      <c r="G118157">
        <f t="shared" si="3695"/>
        <v>22</v>
      </c>
    </row>
    <row r="118158" spans="1:7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>VLOOKUP(C118158,Подписчики!A:C,2,0)</f>
        <v>UTC+1</v>
      </c>
      <c r="F118158">
        <f t="shared" si="3694"/>
        <v>6</v>
      </c>
      <c r="G118158">
        <f t="shared" si="3695"/>
        <v>22</v>
      </c>
    </row>
    <row r="118159" spans="1:7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>VLOOKUP(C118159,Подписчики!A:C,2,0)</f>
        <v>UTC+1</v>
      </c>
      <c r="F118159">
        <f t="shared" si="3694"/>
        <v>6</v>
      </c>
      <c r="G118159">
        <f t="shared" si="3695"/>
        <v>22</v>
      </c>
    </row>
    <row r="118160" spans="1:7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>VLOOKUP(C118160,Подписчики!A:C,2,0)</f>
        <v>UTC+2</v>
      </c>
      <c r="F118160">
        <f t="shared" si="3694"/>
        <v>6</v>
      </c>
      <c r="G118160">
        <f t="shared" si="3695"/>
        <v>22</v>
      </c>
    </row>
    <row r="118161" spans="1:7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>VLOOKUP(C118161,Подписчики!A:C,2,0)</f>
        <v>UTC+0</v>
      </c>
      <c r="F118161">
        <f t="shared" si="3694"/>
        <v>6</v>
      </c>
      <c r="G118161">
        <f t="shared" si="3695"/>
        <v>22</v>
      </c>
    </row>
    <row r="118162" spans="1:7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>VLOOKUP(C118162,Подписчики!A:C,2,0)</f>
        <v>UTC+1</v>
      </c>
      <c r="F118162">
        <f t="shared" si="3694"/>
        <v>6</v>
      </c>
      <c r="G118162">
        <f t="shared" si="3695"/>
        <v>22</v>
      </c>
    </row>
    <row r="118163" spans="1:7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>VLOOKUP(C118163,Подписчики!A:C,2,0)</f>
        <v>UTC+1</v>
      </c>
      <c r="F118163">
        <f t="shared" si="3694"/>
        <v>6</v>
      </c>
      <c r="G118163">
        <f t="shared" si="3695"/>
        <v>22</v>
      </c>
    </row>
    <row r="118164" spans="1:7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>VLOOKUP(C118164,Подписчики!A:C,2,0)</f>
        <v>UTC+1</v>
      </c>
      <c r="F118164">
        <f t="shared" si="3694"/>
        <v>6</v>
      </c>
      <c r="G118164">
        <f t="shared" si="3695"/>
        <v>22</v>
      </c>
    </row>
    <row r="118165" spans="1:7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t="str">
        <f>VLOOKUP(C118165,Подписчики!A:C,2,0)</f>
        <v>UTC+2</v>
      </c>
      <c r="F118165">
        <f t="shared" si="3694"/>
        <v>6</v>
      </c>
      <c r="G118165">
        <f t="shared" si="3695"/>
        <v>22</v>
      </c>
    </row>
    <row r="118166" spans="1:7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>VLOOKUP(C118166,Подписчики!A:C,2,0)</f>
        <v>UTC+1</v>
      </c>
      <c r="F118166">
        <f t="shared" si="3694"/>
        <v>6</v>
      </c>
      <c r="G118166">
        <f t="shared" si="3695"/>
        <v>22</v>
      </c>
    </row>
    <row r="118167" spans="1:7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>VLOOKUP(C118167,Подписчики!A:C,2,0)</f>
        <v>UTC+1</v>
      </c>
      <c r="F118167">
        <f t="shared" si="3694"/>
        <v>6</v>
      </c>
      <c r="G118167">
        <f t="shared" si="3695"/>
        <v>22</v>
      </c>
    </row>
    <row r="118168" spans="1:7" x14ac:dyDescent="0.25">
      <c r="A118168">
        <v>356985</v>
      </c>
      <c r="B118168" s="2">
        <v>44414.94</v>
      </c>
      <c r="C118168">
        <v>200139</v>
      </c>
      <c r="D118168">
        <v>158978</v>
      </c>
      <c r="E118168" t="str">
        <f>VLOOKUP(C118168,Подписчики!A:C,2,0)</f>
        <v>UTC+3</v>
      </c>
      <c r="F118168">
        <f t="shared" si="3694"/>
        <v>6</v>
      </c>
      <c r="G118168">
        <f t="shared" si="3695"/>
        <v>22</v>
      </c>
    </row>
    <row r="118169" spans="1:7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>VLOOKUP(C118169,Подписчики!A:C,2,0)</f>
        <v>UTC+0</v>
      </c>
      <c r="F118169">
        <f t="shared" si="3694"/>
        <v>6</v>
      </c>
      <c r="G118169">
        <f t="shared" si="3695"/>
        <v>22</v>
      </c>
    </row>
    <row r="118170" spans="1:7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>VLOOKUP(C118170,Подписчики!A:C,2,0)</f>
        <v>UTC+1</v>
      </c>
      <c r="F118170">
        <f t="shared" si="3694"/>
        <v>6</v>
      </c>
      <c r="G118170">
        <f t="shared" si="3695"/>
        <v>22</v>
      </c>
    </row>
    <row r="118171" spans="1:7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>VLOOKUP(C118171,Подписчики!A:C,2,0)</f>
        <v>UTC+1</v>
      </c>
      <c r="F118171">
        <f t="shared" si="3694"/>
        <v>6</v>
      </c>
      <c r="G118171">
        <f t="shared" si="3695"/>
        <v>22</v>
      </c>
    </row>
    <row r="118172" spans="1:7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>VLOOKUP(C118172,Подписчики!A:C,2,0)</f>
        <v>UTC+1</v>
      </c>
      <c r="F118172">
        <f t="shared" si="3694"/>
        <v>6</v>
      </c>
      <c r="G118172">
        <f t="shared" si="3695"/>
        <v>22</v>
      </c>
    </row>
    <row r="118173" spans="1:7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>VLOOKUP(C118173,Подписчики!A:C,2,0)</f>
        <v>UTC+3</v>
      </c>
      <c r="F118173">
        <f t="shared" si="3694"/>
        <v>6</v>
      </c>
      <c r="G118173">
        <f t="shared" si="3695"/>
        <v>22</v>
      </c>
    </row>
    <row r="118174" spans="1:7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t="str">
        <f>VLOOKUP(C118174,Подписчики!A:C,2,0)</f>
        <v>UTC+0</v>
      </c>
      <c r="F118174">
        <f t="shared" si="3694"/>
        <v>6</v>
      </c>
      <c r="G118174">
        <f t="shared" si="3695"/>
        <v>22</v>
      </c>
    </row>
    <row r="118175" spans="1:7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t="str">
        <f>VLOOKUP(C118175,Подписчики!A:C,2,0)</f>
        <v>UTC+0</v>
      </c>
      <c r="F118175">
        <f t="shared" si="3694"/>
        <v>6</v>
      </c>
      <c r="G118175">
        <f t="shared" si="3695"/>
        <v>22</v>
      </c>
    </row>
    <row r="118176" spans="1:7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t="str">
        <f>VLOOKUP(C118176,Подписчики!A:C,2,0)</f>
        <v>UTC+0</v>
      </c>
      <c r="F118176">
        <f t="shared" si="3694"/>
        <v>6</v>
      </c>
      <c r="G118176">
        <f t="shared" si="3695"/>
        <v>22</v>
      </c>
    </row>
    <row r="118177" spans="1:7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>VLOOKUP(C118177,Подписчики!A:C,2,0)</f>
        <v>UTC-4</v>
      </c>
      <c r="F118177">
        <f t="shared" si="3694"/>
        <v>6</v>
      </c>
      <c r="G118177">
        <f t="shared" si="3695"/>
        <v>22</v>
      </c>
    </row>
    <row r="118178" spans="1:7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>VLOOKUP(C118178,Подписчики!A:C,2,0)</f>
        <v>UTC+1</v>
      </c>
      <c r="F118178">
        <f t="shared" si="3694"/>
        <v>6</v>
      </c>
      <c r="G118178">
        <f t="shared" si="3695"/>
        <v>22</v>
      </c>
    </row>
    <row r="118179" spans="1:7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>VLOOKUP(C118179,Подписчики!A:C,2,0)</f>
        <v>UTC+1</v>
      </c>
      <c r="F118179">
        <f t="shared" si="3694"/>
        <v>6</v>
      </c>
      <c r="G118179">
        <f t="shared" si="3695"/>
        <v>22</v>
      </c>
    </row>
    <row r="118180" spans="1:7" x14ac:dyDescent="0.25">
      <c r="A118180">
        <v>357023</v>
      </c>
      <c r="B118180" s="2">
        <v>44414.945</v>
      </c>
      <c r="C118180">
        <v>137262</v>
      </c>
      <c r="D118180">
        <v>472712</v>
      </c>
      <c r="E118180" t="str">
        <f>VLOOKUP(C118180,Подписчики!A:C,2,0)</f>
        <v>UTC+3</v>
      </c>
      <c r="F118180">
        <f t="shared" si="3694"/>
        <v>6</v>
      </c>
      <c r="G118180">
        <f t="shared" si="3695"/>
        <v>22</v>
      </c>
    </row>
    <row r="118181" spans="1:7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t="str">
        <f>VLOOKUP(C118181,Подписчики!A:C,2,0)</f>
        <v>UTC-4</v>
      </c>
      <c r="F118181">
        <f t="shared" si="3694"/>
        <v>6</v>
      </c>
      <c r="G118181">
        <f t="shared" si="3695"/>
        <v>22</v>
      </c>
    </row>
    <row r="118182" spans="1:7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>VLOOKUP(C118182,Подписчики!A:C,2,0)</f>
        <v>UTC-8</v>
      </c>
      <c r="F118182">
        <f t="shared" si="3694"/>
        <v>6</v>
      </c>
      <c r="G118182">
        <f t="shared" si="3695"/>
        <v>22</v>
      </c>
    </row>
    <row r="118183" spans="1:7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>VLOOKUP(C118183,Подписчики!A:C,2,0)</f>
        <v>UTC+0</v>
      </c>
      <c r="F118183">
        <f t="shared" si="3694"/>
        <v>6</v>
      </c>
      <c r="G118183">
        <f t="shared" si="3695"/>
        <v>22</v>
      </c>
    </row>
    <row r="118184" spans="1:7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>VLOOKUP(C118184,Подписчики!A:C,2,0)</f>
        <v>UTC+0</v>
      </c>
      <c r="F118184">
        <f t="shared" si="3694"/>
        <v>6</v>
      </c>
      <c r="G118184">
        <f t="shared" si="3695"/>
        <v>22</v>
      </c>
    </row>
    <row r="118185" spans="1:7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>VLOOKUP(C118185,Подписчики!A:C,2,0)</f>
        <v>UTC+1</v>
      </c>
      <c r="F118185">
        <f t="shared" si="3694"/>
        <v>6</v>
      </c>
      <c r="G118185">
        <f t="shared" si="3695"/>
        <v>22</v>
      </c>
    </row>
    <row r="118186" spans="1:7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>VLOOKUP(C118186,Подписчики!A:C,2,0)</f>
        <v>UTC+2</v>
      </c>
      <c r="F118186">
        <f t="shared" si="3694"/>
        <v>6</v>
      </c>
      <c r="G118186">
        <f t="shared" si="3695"/>
        <v>22</v>
      </c>
    </row>
    <row r="118187" spans="1:7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>VLOOKUP(C118187,Подписчики!A:C,2,0)</f>
        <v>UTC-4</v>
      </c>
      <c r="F118187">
        <f t="shared" si="3694"/>
        <v>6</v>
      </c>
      <c r="G118187">
        <f t="shared" si="3695"/>
        <v>22</v>
      </c>
    </row>
    <row r="118188" spans="1:7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>VLOOKUP(C118188,Подписчики!A:C,2,0)</f>
        <v>UTC+1</v>
      </c>
      <c r="F118188">
        <f t="shared" si="3694"/>
        <v>6</v>
      </c>
      <c r="G118188">
        <f t="shared" si="3695"/>
        <v>22</v>
      </c>
    </row>
    <row r="118189" spans="1:7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>VLOOKUP(C118189,Подписчики!A:C,2,0)</f>
        <v>UTC+0</v>
      </c>
      <c r="F118189">
        <f t="shared" si="3694"/>
        <v>6</v>
      </c>
      <c r="G118189">
        <f t="shared" si="3695"/>
        <v>22</v>
      </c>
    </row>
    <row r="118190" spans="1:7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t="str">
        <f>VLOOKUP(C118190,Подписчики!A:C,2,0)</f>
        <v>UTC+0</v>
      </c>
      <c r="F118190">
        <f t="shared" si="3694"/>
        <v>6</v>
      </c>
      <c r="G118190">
        <f t="shared" si="3695"/>
        <v>22</v>
      </c>
    </row>
    <row r="118191" spans="1:7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>VLOOKUP(C118191,Подписчики!A:C,2,0)</f>
        <v>UTC+0</v>
      </c>
      <c r="F118191">
        <f t="shared" si="3694"/>
        <v>6</v>
      </c>
      <c r="G118191">
        <f t="shared" si="3695"/>
        <v>22</v>
      </c>
    </row>
    <row r="118192" spans="1:7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t="str">
        <f>VLOOKUP(C118192,Подписчики!A:C,2,0)</f>
        <v>UTC+0</v>
      </c>
      <c r="F118192">
        <f t="shared" si="3694"/>
        <v>6</v>
      </c>
      <c r="G118192">
        <f t="shared" si="3695"/>
        <v>22</v>
      </c>
    </row>
    <row r="118193" spans="1:7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>VLOOKUP(C118193,Подписчики!A:C,2,0)</f>
        <v>UTC+1</v>
      </c>
      <c r="F118193">
        <f t="shared" si="3694"/>
        <v>6</v>
      </c>
      <c r="G118193">
        <f t="shared" si="3695"/>
        <v>22</v>
      </c>
    </row>
    <row r="118194" spans="1:7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>VLOOKUP(C118194,Подписчики!A:C,2,0)</f>
        <v>UTC+1</v>
      </c>
      <c r="F118194">
        <f t="shared" si="3694"/>
        <v>6</v>
      </c>
      <c r="G118194">
        <f t="shared" si="3695"/>
        <v>22</v>
      </c>
    </row>
    <row r="118195" spans="1:7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>VLOOKUP(C118195,Подписчики!A:C,2,0)</f>
        <v>UTC+1</v>
      </c>
      <c r="F118195">
        <f t="shared" si="3694"/>
        <v>6</v>
      </c>
      <c r="G118195">
        <f t="shared" si="3695"/>
        <v>22</v>
      </c>
    </row>
    <row r="118196" spans="1:7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>VLOOKUP(C118196,Подписчики!A:C,2,0)</f>
        <v>UTC+2</v>
      </c>
      <c r="F118196">
        <f t="shared" si="3694"/>
        <v>6</v>
      </c>
      <c r="G118196">
        <f t="shared" si="3695"/>
        <v>22</v>
      </c>
    </row>
    <row r="118197" spans="1:7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>VLOOKUP(C118197,Подписчики!A:C,2,0)</f>
        <v>UTC-4</v>
      </c>
      <c r="F118197">
        <f t="shared" si="3694"/>
        <v>6</v>
      </c>
      <c r="G118197">
        <f t="shared" si="3695"/>
        <v>22</v>
      </c>
    </row>
    <row r="118198" spans="1:7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>VLOOKUP(C118198,Подписчики!A:C,2,0)</f>
        <v>UTC+0</v>
      </c>
      <c r="F118198">
        <f t="shared" si="3694"/>
        <v>6</v>
      </c>
      <c r="G118198">
        <f t="shared" si="3695"/>
        <v>22</v>
      </c>
    </row>
    <row r="118199" spans="1:7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t="str">
        <f>VLOOKUP(C118199,Подписчики!A:C,2,0)</f>
        <v>UTC+1</v>
      </c>
      <c r="F118199">
        <f t="shared" si="3694"/>
        <v>6</v>
      </c>
      <c r="G118199">
        <f t="shared" si="3695"/>
        <v>22</v>
      </c>
    </row>
    <row r="118200" spans="1:7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>VLOOKUP(C118200,Подписчики!A:C,2,0)</f>
        <v>UTC-3</v>
      </c>
      <c r="F118200">
        <f t="shared" si="3694"/>
        <v>6</v>
      </c>
      <c r="G118200">
        <f t="shared" si="3695"/>
        <v>22</v>
      </c>
    </row>
    <row r="118201" spans="1:7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>VLOOKUP(C118201,Подписчики!A:C,2,0)</f>
        <v>UTC+1</v>
      </c>
      <c r="F118201">
        <f t="shared" si="3694"/>
        <v>6</v>
      </c>
      <c r="G118201">
        <f t="shared" si="3695"/>
        <v>22</v>
      </c>
    </row>
    <row r="118202" spans="1:7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>VLOOKUP(C118202,Подписчики!A:C,2,0)</f>
        <v>UTC+1</v>
      </c>
      <c r="F118202">
        <f t="shared" si="3694"/>
        <v>6</v>
      </c>
      <c r="G118202">
        <f t="shared" si="3695"/>
        <v>22</v>
      </c>
    </row>
    <row r="118203" spans="1:7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>VLOOKUP(C118203,Подписчики!A:C,2,0)</f>
        <v>UTC-3</v>
      </c>
      <c r="F118203">
        <f t="shared" si="3694"/>
        <v>6</v>
      </c>
      <c r="G118203">
        <f t="shared" si="3695"/>
        <v>22</v>
      </c>
    </row>
    <row r="118204" spans="1:7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>VLOOKUP(C118204,Подписчики!A:C,2,0)</f>
        <v>UTC+2</v>
      </c>
      <c r="F118204">
        <f t="shared" si="3694"/>
        <v>6</v>
      </c>
      <c r="G118204">
        <f t="shared" si="3695"/>
        <v>22</v>
      </c>
    </row>
    <row r="118205" spans="1:7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>VLOOKUP(C118205,Подписчики!A:C,2,0)</f>
        <v>UTC-6</v>
      </c>
      <c r="F118205">
        <f t="shared" si="3694"/>
        <v>6</v>
      </c>
      <c r="G118205">
        <f t="shared" si="3695"/>
        <v>22</v>
      </c>
    </row>
    <row r="118206" spans="1:7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>VLOOKUP(C118206,Подписчики!A:C,2,0)</f>
        <v>UTC-6</v>
      </c>
      <c r="F118206">
        <f t="shared" si="3694"/>
        <v>6</v>
      </c>
      <c r="G118206">
        <f t="shared" si="3695"/>
        <v>22</v>
      </c>
    </row>
    <row r="118207" spans="1:7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>VLOOKUP(C118207,Подписчики!A:C,2,0)</f>
        <v>UTC-7</v>
      </c>
      <c r="F118207">
        <f t="shared" si="3694"/>
        <v>6</v>
      </c>
      <c r="G118207">
        <f t="shared" si="3695"/>
        <v>22</v>
      </c>
    </row>
    <row r="118208" spans="1:7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>VLOOKUP(C118208,Подписчики!A:C,2,0)</f>
        <v>UTC+1</v>
      </c>
      <c r="F118208">
        <f t="shared" si="3694"/>
        <v>6</v>
      </c>
      <c r="G118208">
        <f t="shared" si="3695"/>
        <v>22</v>
      </c>
    </row>
    <row r="118209" spans="1:7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>VLOOKUP(C118209,Подписчики!A:C,2,0)</f>
        <v>UTC+0</v>
      </c>
      <c r="F118209">
        <f t="shared" si="3694"/>
        <v>6</v>
      </c>
      <c r="G118209">
        <f t="shared" si="3695"/>
        <v>22</v>
      </c>
    </row>
    <row r="118210" spans="1:7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>VLOOKUP(C118210,Подписчики!A:C,2,0)</f>
        <v>UTC+0</v>
      </c>
      <c r="F118210">
        <f t="shared" si="3694"/>
        <v>6</v>
      </c>
      <c r="G118210">
        <f t="shared" si="3695"/>
        <v>22</v>
      </c>
    </row>
    <row r="118211" spans="1:7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>VLOOKUP(C118211,Подписчики!A:C,2,0)</f>
        <v>UTC+0</v>
      </c>
      <c r="F118211">
        <f t="shared" ref="F118211:F118274" si="3696">WEEKDAY(B118211)</f>
        <v>6</v>
      </c>
      <c r="G118211">
        <f t="shared" ref="G118211:G118274" si="3697">HOUR(B118211)</f>
        <v>22</v>
      </c>
    </row>
    <row r="118212" spans="1:7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>VLOOKUP(C118212,Подписчики!A:C,2,0)</f>
        <v>UTC+0</v>
      </c>
      <c r="F118212">
        <f t="shared" si="3696"/>
        <v>6</v>
      </c>
      <c r="G118212">
        <f t="shared" si="3697"/>
        <v>22</v>
      </c>
    </row>
    <row r="118213" spans="1:7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>VLOOKUP(C118213,Подписчики!A:C,2,0)</f>
        <v>UTC+2</v>
      </c>
      <c r="F118213">
        <f t="shared" si="3696"/>
        <v>6</v>
      </c>
      <c r="G118213">
        <f t="shared" si="3697"/>
        <v>22</v>
      </c>
    </row>
    <row r="118214" spans="1:7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t="str">
        <f>VLOOKUP(C118214,Подписчики!A:C,2,0)</f>
        <v>UTC+1</v>
      </c>
      <c r="F118214">
        <f t="shared" si="3696"/>
        <v>6</v>
      </c>
      <c r="G118214">
        <f t="shared" si="3697"/>
        <v>23</v>
      </c>
    </row>
    <row r="118215" spans="1:7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>VLOOKUP(C118215,Подписчики!A:C,2,0)</f>
        <v>UTC+1</v>
      </c>
      <c r="F118215">
        <f t="shared" si="3696"/>
        <v>6</v>
      </c>
      <c r="G118215">
        <f t="shared" si="3697"/>
        <v>23</v>
      </c>
    </row>
    <row r="118216" spans="1:7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>VLOOKUP(C118216,Подписчики!A:C,2,0)</f>
        <v>UTC-3</v>
      </c>
      <c r="F118216">
        <f t="shared" si="3696"/>
        <v>6</v>
      </c>
      <c r="G118216">
        <f t="shared" si="3697"/>
        <v>23</v>
      </c>
    </row>
    <row r="118217" spans="1:7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>VLOOKUP(C118217,Подписчики!A:C,2,0)</f>
        <v>UTC+1</v>
      </c>
      <c r="F118217">
        <f t="shared" si="3696"/>
        <v>6</v>
      </c>
      <c r="G118217">
        <f t="shared" si="3697"/>
        <v>23</v>
      </c>
    </row>
    <row r="118218" spans="1:7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>VLOOKUP(C118218,Подписчики!A:C,2,0)</f>
        <v>UTC+1</v>
      </c>
      <c r="F118218">
        <f t="shared" si="3696"/>
        <v>6</v>
      </c>
      <c r="G118218">
        <f t="shared" si="3697"/>
        <v>23</v>
      </c>
    </row>
    <row r="118219" spans="1:7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>VLOOKUP(C118219,Подписчики!A:C,2,0)</f>
        <v>UTC+2</v>
      </c>
      <c r="F118219">
        <f t="shared" si="3696"/>
        <v>6</v>
      </c>
      <c r="G118219">
        <f t="shared" si="3697"/>
        <v>23</v>
      </c>
    </row>
    <row r="118220" spans="1:7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t="str">
        <f>VLOOKUP(C118220,Подписчики!A:C,2,0)</f>
        <v>UTC+3</v>
      </c>
      <c r="F118220">
        <f t="shared" si="3696"/>
        <v>6</v>
      </c>
      <c r="G118220">
        <f t="shared" si="3697"/>
        <v>23</v>
      </c>
    </row>
    <row r="118221" spans="1:7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>VLOOKUP(C118221,Подписчики!A:C,2,0)</f>
        <v>UTC-1</v>
      </c>
      <c r="F118221">
        <f t="shared" si="3696"/>
        <v>6</v>
      </c>
      <c r="G118221">
        <f t="shared" si="3697"/>
        <v>23</v>
      </c>
    </row>
    <row r="118222" spans="1:7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>VLOOKUP(C118222,Подписчики!A:C,2,0)</f>
        <v>UTC+0</v>
      </c>
      <c r="F118222">
        <f t="shared" si="3696"/>
        <v>6</v>
      </c>
      <c r="G118222">
        <f t="shared" si="3697"/>
        <v>23</v>
      </c>
    </row>
    <row r="118223" spans="1:7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>VLOOKUP(C118223,Подписчики!A:C,2,0)</f>
        <v>UTC+0</v>
      </c>
      <c r="F118223">
        <f t="shared" si="3696"/>
        <v>6</v>
      </c>
      <c r="G118223">
        <f t="shared" si="3697"/>
        <v>23</v>
      </c>
    </row>
    <row r="118224" spans="1:7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>VLOOKUP(C118224,Подписчики!A:C,2,0)</f>
        <v>UTC+0</v>
      </c>
      <c r="F118224">
        <f t="shared" si="3696"/>
        <v>6</v>
      </c>
      <c r="G118224">
        <f t="shared" si="3697"/>
        <v>23</v>
      </c>
    </row>
    <row r="118225" spans="1:7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>VLOOKUP(C118225,Подписчики!A:C,2,0)</f>
        <v>UTC-4</v>
      </c>
      <c r="F118225">
        <f t="shared" si="3696"/>
        <v>6</v>
      </c>
      <c r="G118225">
        <f t="shared" si="3697"/>
        <v>23</v>
      </c>
    </row>
    <row r="118226" spans="1:7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>VLOOKUP(C118226,Подписчики!A:C,2,0)</f>
        <v>UTC+1</v>
      </c>
      <c r="F118226">
        <f t="shared" si="3696"/>
        <v>6</v>
      </c>
      <c r="G118226">
        <f t="shared" si="3697"/>
        <v>23</v>
      </c>
    </row>
    <row r="118227" spans="1:7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>VLOOKUP(C118227,Подписчики!A:C,2,0)</f>
        <v>UTC+1</v>
      </c>
      <c r="F118227">
        <f t="shared" si="3696"/>
        <v>6</v>
      </c>
      <c r="G118227">
        <f t="shared" si="3697"/>
        <v>23</v>
      </c>
    </row>
    <row r="118228" spans="1:7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>VLOOKUP(C118228,Подписчики!A:C,2,0)</f>
        <v>UTC+1</v>
      </c>
      <c r="F118228">
        <f t="shared" si="3696"/>
        <v>6</v>
      </c>
      <c r="G118228">
        <f t="shared" si="3697"/>
        <v>23</v>
      </c>
    </row>
    <row r="118229" spans="1:7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>VLOOKUP(C118229,Подписчики!A:C,2,0)</f>
        <v>UTC+2</v>
      </c>
      <c r="F118229">
        <f t="shared" si="3696"/>
        <v>6</v>
      </c>
      <c r="G118229">
        <f t="shared" si="3697"/>
        <v>23</v>
      </c>
    </row>
    <row r="118230" spans="1:7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>VLOOKUP(C118230,Подписчики!A:C,2,0)</f>
        <v>UTC+2</v>
      </c>
      <c r="F118230">
        <f t="shared" si="3696"/>
        <v>6</v>
      </c>
      <c r="G118230">
        <f t="shared" si="3697"/>
        <v>23</v>
      </c>
    </row>
    <row r="118231" spans="1:7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>VLOOKUP(C118231,Подписчики!A:C,2,0)</f>
        <v>UTC+5</v>
      </c>
      <c r="F118231">
        <f t="shared" si="3696"/>
        <v>6</v>
      </c>
      <c r="G118231">
        <f t="shared" si="3697"/>
        <v>23</v>
      </c>
    </row>
    <row r="118232" spans="1:7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>VLOOKUP(C118232,Подписчики!A:C,2,0)</f>
        <v>UTC+0</v>
      </c>
      <c r="F118232">
        <f t="shared" si="3696"/>
        <v>6</v>
      </c>
      <c r="G118232">
        <f t="shared" si="3697"/>
        <v>23</v>
      </c>
    </row>
    <row r="118233" spans="1:7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>VLOOKUP(C118233,Подписчики!A:C,2,0)</f>
        <v>UTC+1</v>
      </c>
      <c r="F118233">
        <f t="shared" si="3696"/>
        <v>6</v>
      </c>
      <c r="G118233">
        <f t="shared" si="3697"/>
        <v>23</v>
      </c>
    </row>
    <row r="118234" spans="1:7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>VLOOKUP(C118234,Подписчики!A:C,2,0)</f>
        <v>UTC-3</v>
      </c>
      <c r="F118234">
        <f t="shared" si="3696"/>
        <v>6</v>
      </c>
      <c r="G118234">
        <f t="shared" si="3697"/>
        <v>23</v>
      </c>
    </row>
    <row r="118235" spans="1:7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>VLOOKUP(C118235,Подписчики!A:C,2,0)</f>
        <v>UTC+3</v>
      </c>
      <c r="F118235">
        <f t="shared" si="3696"/>
        <v>6</v>
      </c>
      <c r="G118235">
        <f t="shared" si="3697"/>
        <v>23</v>
      </c>
    </row>
    <row r="118236" spans="1:7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>VLOOKUP(C118236,Подписчики!A:C,2,0)</f>
        <v>UTC+0</v>
      </c>
      <c r="F118236">
        <f t="shared" si="3696"/>
        <v>6</v>
      </c>
      <c r="G118236">
        <f t="shared" si="3697"/>
        <v>23</v>
      </c>
    </row>
    <row r="118237" spans="1:7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>VLOOKUP(C118237,Подписчики!A:C,2,0)</f>
        <v>UTC+1</v>
      </c>
      <c r="F118237">
        <f t="shared" si="3696"/>
        <v>6</v>
      </c>
      <c r="G118237">
        <f t="shared" si="3697"/>
        <v>23</v>
      </c>
    </row>
    <row r="118238" spans="1:7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>VLOOKUP(C118238,Подписчики!A:C,2,0)</f>
        <v>UTC+1</v>
      </c>
      <c r="F118238">
        <f t="shared" si="3696"/>
        <v>6</v>
      </c>
      <c r="G118238">
        <f t="shared" si="3697"/>
        <v>23</v>
      </c>
    </row>
    <row r="118239" spans="1:7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>VLOOKUP(C118239,Подписчики!A:C,2,0)</f>
        <v>UTC+1</v>
      </c>
      <c r="F118239">
        <f t="shared" si="3696"/>
        <v>6</v>
      </c>
      <c r="G118239">
        <f t="shared" si="3697"/>
        <v>23</v>
      </c>
    </row>
    <row r="118240" spans="1:7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>VLOOKUP(C118240,Подписчики!A:C,2,0)</f>
        <v>UTC+2</v>
      </c>
      <c r="F118240">
        <f t="shared" si="3696"/>
        <v>6</v>
      </c>
      <c r="G118240">
        <f t="shared" si="3697"/>
        <v>23</v>
      </c>
    </row>
    <row r="118241" spans="1:7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>VLOOKUP(C118241,Подписчики!A:C,2,0)</f>
        <v>UTC+2</v>
      </c>
      <c r="F118241">
        <f t="shared" si="3696"/>
        <v>6</v>
      </c>
      <c r="G118241">
        <f t="shared" si="3697"/>
        <v>23</v>
      </c>
    </row>
    <row r="118242" spans="1:7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>VLOOKUP(C118242,Подписчики!A:C,2,0)</f>
        <v>UTC-4</v>
      </c>
      <c r="F118242">
        <f t="shared" si="3696"/>
        <v>6</v>
      </c>
      <c r="G118242">
        <f t="shared" si="3697"/>
        <v>23</v>
      </c>
    </row>
    <row r="118243" spans="1:7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t="str">
        <f>VLOOKUP(C118243,Подписчики!A:C,2,0)</f>
        <v>UTC+0</v>
      </c>
      <c r="F118243">
        <f t="shared" si="3696"/>
        <v>6</v>
      </c>
      <c r="G118243">
        <f t="shared" si="3697"/>
        <v>23</v>
      </c>
    </row>
    <row r="118244" spans="1:7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t="str">
        <f>VLOOKUP(C118244,Подписчики!A:C,2,0)</f>
        <v>UTC+1</v>
      </c>
      <c r="F118244">
        <f t="shared" si="3696"/>
        <v>6</v>
      </c>
      <c r="G118244">
        <f t="shared" si="3697"/>
        <v>23</v>
      </c>
    </row>
    <row r="118245" spans="1:7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t="str">
        <f>VLOOKUP(C118245,Подписчики!A:C,2,0)</f>
        <v>UTC+1</v>
      </c>
      <c r="F118245">
        <f t="shared" si="3696"/>
        <v>6</v>
      </c>
      <c r="G118245">
        <f t="shared" si="3697"/>
        <v>23</v>
      </c>
    </row>
    <row r="118246" spans="1:7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>VLOOKUP(C118246,Подписчики!A:C,2,0)</f>
        <v>UTC+0</v>
      </c>
      <c r="F118246">
        <f t="shared" si="3696"/>
        <v>6</v>
      </c>
      <c r="G118246">
        <f t="shared" si="3697"/>
        <v>23</v>
      </c>
    </row>
    <row r="118247" spans="1:7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>VLOOKUP(C118247,Подписчики!A:C,2,0)</f>
        <v>UTC+1</v>
      </c>
      <c r="F118247">
        <f t="shared" si="3696"/>
        <v>6</v>
      </c>
      <c r="G118247">
        <f t="shared" si="3697"/>
        <v>23</v>
      </c>
    </row>
    <row r="118248" spans="1:7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>VLOOKUP(C118248,Подписчики!A:C,2,0)</f>
        <v>UTC+1</v>
      </c>
      <c r="F118248">
        <f t="shared" si="3696"/>
        <v>6</v>
      </c>
      <c r="G118248">
        <f t="shared" si="3697"/>
        <v>23</v>
      </c>
    </row>
    <row r="118249" spans="1:7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>VLOOKUP(C118249,Подписчики!A:C,2,0)</f>
        <v>UTC+1</v>
      </c>
      <c r="F118249">
        <f t="shared" si="3696"/>
        <v>6</v>
      </c>
      <c r="G118249">
        <f t="shared" si="3697"/>
        <v>23</v>
      </c>
    </row>
    <row r="118250" spans="1:7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>VLOOKUP(C118250,Подписчики!A:C,2,0)</f>
        <v>UTC+2</v>
      </c>
      <c r="F118250">
        <f t="shared" si="3696"/>
        <v>6</v>
      </c>
      <c r="G118250">
        <f t="shared" si="3697"/>
        <v>23</v>
      </c>
    </row>
    <row r="118251" spans="1:7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>VLOOKUP(C118251,Подписчики!A:C,2,0)</f>
        <v>UTC+1</v>
      </c>
      <c r="F118251">
        <f t="shared" si="3696"/>
        <v>6</v>
      </c>
      <c r="G118251">
        <f t="shared" si="3697"/>
        <v>23</v>
      </c>
    </row>
    <row r="118252" spans="1:7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>VLOOKUP(C118252,Подписчики!A:C,2,0)</f>
        <v>UTC+1</v>
      </c>
      <c r="F118252">
        <f t="shared" si="3696"/>
        <v>6</v>
      </c>
      <c r="G118252">
        <f t="shared" si="3697"/>
        <v>23</v>
      </c>
    </row>
    <row r="118253" spans="1:7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>VLOOKUP(C118253,Подписчики!A:C,2,0)</f>
        <v>UTC+1</v>
      </c>
      <c r="F118253">
        <f t="shared" si="3696"/>
        <v>6</v>
      </c>
      <c r="G118253">
        <f t="shared" si="3697"/>
        <v>23</v>
      </c>
    </row>
    <row r="118254" spans="1:7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>VLOOKUP(C118254,Подписчики!A:C,2,0)</f>
        <v>UTC+0</v>
      </c>
      <c r="F118254">
        <f t="shared" si="3696"/>
        <v>6</v>
      </c>
      <c r="G118254">
        <f t="shared" si="3697"/>
        <v>23</v>
      </c>
    </row>
    <row r="118255" spans="1:7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>VLOOKUP(C118255,Подписчики!A:C,2,0)</f>
        <v>UTC+0</v>
      </c>
      <c r="F118255">
        <f t="shared" si="3696"/>
        <v>6</v>
      </c>
      <c r="G118255">
        <f t="shared" si="3697"/>
        <v>23</v>
      </c>
    </row>
    <row r="118256" spans="1:7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>VLOOKUP(C118256,Подписчики!A:C,2,0)</f>
        <v>UTC+1</v>
      </c>
      <c r="F118256">
        <f t="shared" si="3696"/>
        <v>6</v>
      </c>
      <c r="G118256">
        <f t="shared" si="3697"/>
        <v>23</v>
      </c>
    </row>
    <row r="118257" spans="1:7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>VLOOKUP(C118257,Подписчики!A:C,2,0)</f>
        <v>UTC+1</v>
      </c>
      <c r="F118257">
        <f t="shared" si="3696"/>
        <v>6</v>
      </c>
      <c r="G118257">
        <f t="shared" si="3697"/>
        <v>23</v>
      </c>
    </row>
    <row r="118258" spans="1:7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>VLOOKUP(C118258,Подписчики!A:C,2,0)</f>
        <v>UTC+1</v>
      </c>
      <c r="F118258">
        <f t="shared" si="3696"/>
        <v>6</v>
      </c>
      <c r="G118258">
        <f t="shared" si="3697"/>
        <v>23</v>
      </c>
    </row>
    <row r="118259" spans="1:7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>VLOOKUP(C118259,Подписчики!A:C,2,0)</f>
        <v>UTC+1</v>
      </c>
      <c r="F118259">
        <f t="shared" si="3696"/>
        <v>6</v>
      </c>
      <c r="G118259">
        <f t="shared" si="3697"/>
        <v>23</v>
      </c>
    </row>
    <row r="118260" spans="1:7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>VLOOKUP(C118260,Подписчики!A:C,2,0)</f>
        <v>UTC+2</v>
      </c>
      <c r="F118260">
        <f t="shared" si="3696"/>
        <v>6</v>
      </c>
      <c r="G118260">
        <f t="shared" si="3697"/>
        <v>23</v>
      </c>
    </row>
    <row r="118261" spans="1:7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>VLOOKUP(C118261,Подписчики!A:C,2,0)</f>
        <v>UTC+1</v>
      </c>
      <c r="F118261">
        <f t="shared" si="3696"/>
        <v>6</v>
      </c>
      <c r="G118261">
        <f t="shared" si="3697"/>
        <v>23</v>
      </c>
    </row>
    <row r="118262" spans="1:7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>VLOOKUP(C118262,Подписчики!A:C,2,0)</f>
        <v>UTC+1</v>
      </c>
      <c r="F118262">
        <f t="shared" si="3696"/>
        <v>6</v>
      </c>
      <c r="G118262">
        <f t="shared" si="3697"/>
        <v>23</v>
      </c>
    </row>
    <row r="118263" spans="1:7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>VLOOKUP(C118263,Подписчики!A:C,2,0)</f>
        <v>UTC+3</v>
      </c>
      <c r="F118263">
        <f t="shared" si="3696"/>
        <v>6</v>
      </c>
      <c r="G118263">
        <f t="shared" si="3697"/>
        <v>23</v>
      </c>
    </row>
    <row r="118264" spans="1:7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>VLOOKUP(C118264,Подписчики!A:C,2,0)</f>
        <v>UTC+0</v>
      </c>
      <c r="F118264">
        <f t="shared" si="3696"/>
        <v>6</v>
      </c>
      <c r="G118264">
        <f t="shared" si="3697"/>
        <v>23</v>
      </c>
    </row>
    <row r="118265" spans="1:7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>VLOOKUP(C118265,Подписчики!A:C,2,0)</f>
        <v>UTC+2</v>
      </c>
      <c r="F118265">
        <f t="shared" si="3696"/>
        <v>6</v>
      </c>
      <c r="G118265">
        <f t="shared" si="3697"/>
        <v>23</v>
      </c>
    </row>
    <row r="118266" spans="1:7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>VLOOKUP(C118266,Подписчики!A:C,2,0)</f>
        <v>UTC+1</v>
      </c>
      <c r="F118266">
        <f t="shared" si="3696"/>
        <v>6</v>
      </c>
      <c r="G118266">
        <f t="shared" si="3697"/>
        <v>23</v>
      </c>
    </row>
    <row r="118267" spans="1:7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>VLOOKUP(C118267,Подписчики!A:C,2,0)</f>
        <v>UTC-5</v>
      </c>
      <c r="F118267">
        <f t="shared" si="3696"/>
        <v>6</v>
      </c>
      <c r="G118267">
        <f t="shared" si="3697"/>
        <v>23</v>
      </c>
    </row>
    <row r="118268" spans="1:7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>VLOOKUP(C118268,Подписчики!A:C,2,0)</f>
        <v>UTC+3</v>
      </c>
      <c r="F118268">
        <f t="shared" si="3696"/>
        <v>6</v>
      </c>
      <c r="G118268">
        <f t="shared" si="3697"/>
        <v>23</v>
      </c>
    </row>
    <row r="118269" spans="1:7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>VLOOKUP(C118269,Подписчики!A:C,2,0)</f>
        <v>UTC+1</v>
      </c>
      <c r="F118269">
        <f t="shared" si="3696"/>
        <v>6</v>
      </c>
      <c r="G118269">
        <f t="shared" si="3697"/>
        <v>23</v>
      </c>
    </row>
    <row r="118270" spans="1:7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>VLOOKUP(C118270,Подписчики!A:C,2,0)</f>
        <v>UTC+1</v>
      </c>
      <c r="F118270">
        <f t="shared" si="3696"/>
        <v>6</v>
      </c>
      <c r="G118270">
        <f t="shared" si="3697"/>
        <v>23</v>
      </c>
    </row>
    <row r="118271" spans="1:7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>VLOOKUP(C118271,Подписчики!A:C,2,0)</f>
        <v>UTC+1</v>
      </c>
      <c r="F118271">
        <f t="shared" si="3696"/>
        <v>6</v>
      </c>
      <c r="G118271">
        <f t="shared" si="3697"/>
        <v>23</v>
      </c>
    </row>
    <row r="118272" spans="1:7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>VLOOKUP(C118272,Подписчики!A:C,2,0)</f>
        <v>UTC-6</v>
      </c>
      <c r="F118272">
        <f t="shared" si="3696"/>
        <v>6</v>
      </c>
      <c r="G118272">
        <f t="shared" si="3697"/>
        <v>23</v>
      </c>
    </row>
    <row r="118273" spans="1:7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>VLOOKUP(C118273,Подписчики!A:C,2,0)</f>
        <v>UTC+0</v>
      </c>
      <c r="F118273">
        <f t="shared" si="3696"/>
        <v>6</v>
      </c>
      <c r="G118273">
        <f t="shared" si="3697"/>
        <v>23</v>
      </c>
    </row>
    <row r="118274" spans="1:7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>VLOOKUP(C118274,Подписчики!A:C,2,0)</f>
        <v>UTC+12</v>
      </c>
      <c r="F118274">
        <f t="shared" si="3696"/>
        <v>6</v>
      </c>
      <c r="G118274">
        <f t="shared" si="3697"/>
        <v>23</v>
      </c>
    </row>
    <row r="118275" spans="1:7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>VLOOKUP(C118275,Подписчики!A:C,2,0)</f>
        <v>UTC+3</v>
      </c>
      <c r="F118275">
        <f t="shared" ref="F118275:F118338" si="3698">WEEKDAY(B118275)</f>
        <v>6</v>
      </c>
      <c r="G118275">
        <f t="shared" ref="G118275:G118338" si="3699">HOUR(B118275)</f>
        <v>23</v>
      </c>
    </row>
    <row r="118276" spans="1:7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>VLOOKUP(C118276,Подписчики!A:C,2,0)</f>
        <v>UTC+3</v>
      </c>
      <c r="F118276">
        <f t="shared" si="3698"/>
        <v>6</v>
      </c>
      <c r="G118276">
        <f t="shared" si="3699"/>
        <v>23</v>
      </c>
    </row>
    <row r="118277" spans="1:7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>VLOOKUP(C118277,Подписчики!A:C,2,0)</f>
        <v>UTC+0</v>
      </c>
      <c r="F118277">
        <f t="shared" si="3698"/>
        <v>6</v>
      </c>
      <c r="G118277">
        <f t="shared" si="3699"/>
        <v>23</v>
      </c>
    </row>
    <row r="118278" spans="1:7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>VLOOKUP(C118278,Подписчики!A:C,2,0)</f>
        <v>UTC+0</v>
      </c>
      <c r="F118278">
        <f t="shared" si="3698"/>
        <v>6</v>
      </c>
      <c r="G118278">
        <f t="shared" si="3699"/>
        <v>23</v>
      </c>
    </row>
    <row r="118279" spans="1:7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>VLOOKUP(C118279,Подписчики!A:C,2,0)</f>
        <v>UTC+1</v>
      </c>
      <c r="F118279">
        <f t="shared" si="3698"/>
        <v>6</v>
      </c>
      <c r="G118279">
        <f t="shared" si="3699"/>
        <v>23</v>
      </c>
    </row>
    <row r="118280" spans="1:7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>VLOOKUP(C118280,Подписчики!A:C,2,0)</f>
        <v>UTC+2</v>
      </c>
      <c r="F118280">
        <f t="shared" si="3698"/>
        <v>6</v>
      </c>
      <c r="G118280">
        <f t="shared" si="3699"/>
        <v>23</v>
      </c>
    </row>
    <row r="118281" spans="1:7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>VLOOKUP(C118281,Подписчики!A:C,2,0)</f>
        <v>UTC-1</v>
      </c>
      <c r="F118281">
        <f t="shared" si="3698"/>
        <v>6</v>
      </c>
      <c r="G118281">
        <f t="shared" si="3699"/>
        <v>23</v>
      </c>
    </row>
    <row r="118282" spans="1:7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t="str">
        <f>VLOOKUP(C118282,Подписчики!A:C,2,0)</f>
        <v>UTC+1</v>
      </c>
      <c r="F118282">
        <f t="shared" si="3698"/>
        <v>6</v>
      </c>
      <c r="G118282">
        <f t="shared" si="3699"/>
        <v>23</v>
      </c>
    </row>
    <row r="118283" spans="1:7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>VLOOKUP(C118283,Подписчики!A:C,2,0)</f>
        <v>UTC+0</v>
      </c>
      <c r="F118283">
        <f t="shared" si="3698"/>
        <v>6</v>
      </c>
      <c r="G118283">
        <f t="shared" si="3699"/>
        <v>23</v>
      </c>
    </row>
    <row r="118284" spans="1:7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>VLOOKUP(C118284,Подписчики!A:C,2,0)</f>
        <v>UTC+0</v>
      </c>
      <c r="F118284">
        <f t="shared" si="3698"/>
        <v>6</v>
      </c>
      <c r="G118284">
        <f t="shared" si="3699"/>
        <v>23</v>
      </c>
    </row>
    <row r="118285" spans="1:7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>VLOOKUP(C118285,Подписчики!A:C,2,0)</f>
        <v>UTC+1</v>
      </c>
      <c r="F118285">
        <f t="shared" si="3698"/>
        <v>6</v>
      </c>
      <c r="G118285">
        <f t="shared" si="3699"/>
        <v>23</v>
      </c>
    </row>
    <row r="118286" spans="1:7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>VLOOKUP(C118286,Подписчики!A:C,2,0)</f>
        <v>UTC+1</v>
      </c>
      <c r="F118286">
        <f t="shared" si="3698"/>
        <v>6</v>
      </c>
      <c r="G118286">
        <f t="shared" si="3699"/>
        <v>23</v>
      </c>
    </row>
    <row r="118287" spans="1:7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>VLOOKUP(C118287,Подписчики!A:C,2,0)</f>
        <v>UTC-4</v>
      </c>
      <c r="F118287">
        <f t="shared" si="3698"/>
        <v>6</v>
      </c>
      <c r="G118287">
        <f t="shared" si="3699"/>
        <v>23</v>
      </c>
    </row>
    <row r="118288" spans="1:7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>VLOOKUP(C118288,Подписчики!A:C,2,0)</f>
        <v>UTC+3</v>
      </c>
      <c r="F118288">
        <f t="shared" si="3698"/>
        <v>6</v>
      </c>
      <c r="G118288">
        <f t="shared" si="3699"/>
        <v>23</v>
      </c>
    </row>
    <row r="118289" spans="1:7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>VLOOKUP(C118289,Подписчики!A:C,2,0)</f>
        <v>UTC+0</v>
      </c>
      <c r="F118289">
        <f t="shared" si="3698"/>
        <v>6</v>
      </c>
      <c r="G118289">
        <f t="shared" si="3699"/>
        <v>23</v>
      </c>
    </row>
    <row r="118290" spans="1:7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t="str">
        <f>VLOOKUP(C118290,Подписчики!A:C,2,0)</f>
        <v>UTC-3</v>
      </c>
      <c r="F118290">
        <f t="shared" si="3698"/>
        <v>6</v>
      </c>
      <c r="G118290">
        <f t="shared" si="3699"/>
        <v>23</v>
      </c>
    </row>
    <row r="118291" spans="1:7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>VLOOKUP(C118291,Подписчики!A:C,2,0)</f>
        <v>UTC+1</v>
      </c>
      <c r="F118291">
        <f t="shared" si="3698"/>
        <v>6</v>
      </c>
      <c r="G118291">
        <f t="shared" si="3699"/>
        <v>23</v>
      </c>
    </row>
    <row r="118292" spans="1:7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t="str">
        <f>VLOOKUP(C118292,Подписчики!A:C,2,0)</f>
        <v>UTC+6</v>
      </c>
      <c r="F118292">
        <f t="shared" si="3698"/>
        <v>6</v>
      </c>
      <c r="G118292">
        <f t="shared" si="3699"/>
        <v>23</v>
      </c>
    </row>
    <row r="118293" spans="1:7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>VLOOKUP(C118293,Подписчики!A:C,2,0)</f>
        <v>UTC-8</v>
      </c>
      <c r="F118293">
        <f t="shared" si="3698"/>
        <v>6</v>
      </c>
      <c r="G118293">
        <f t="shared" si="3699"/>
        <v>23</v>
      </c>
    </row>
    <row r="118294" spans="1:7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>VLOOKUP(C118294,Подписчики!A:C,2,0)</f>
        <v>UTC+1</v>
      </c>
      <c r="F118294">
        <f t="shared" si="3698"/>
        <v>6</v>
      </c>
      <c r="G118294">
        <f t="shared" si="3699"/>
        <v>23</v>
      </c>
    </row>
    <row r="118295" spans="1:7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>VLOOKUP(C118295,Подписчики!A:C,2,0)</f>
        <v>UTC+1</v>
      </c>
      <c r="F118295">
        <f t="shared" si="3698"/>
        <v>6</v>
      </c>
      <c r="G118295">
        <f t="shared" si="3699"/>
        <v>23</v>
      </c>
    </row>
    <row r="118296" spans="1:7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>VLOOKUP(C118296,Подписчики!A:C,2,0)</f>
        <v>UTC-6</v>
      </c>
      <c r="F118296">
        <f t="shared" si="3698"/>
        <v>6</v>
      </c>
      <c r="G118296">
        <f t="shared" si="3699"/>
        <v>23</v>
      </c>
    </row>
    <row r="118297" spans="1:7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>VLOOKUP(C118297,Подписчики!A:C,2,0)</f>
        <v>UTC+1</v>
      </c>
      <c r="F118297">
        <f t="shared" si="3698"/>
        <v>6</v>
      </c>
      <c r="G118297">
        <f t="shared" si="3699"/>
        <v>23</v>
      </c>
    </row>
    <row r="118298" spans="1:7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>VLOOKUP(C118298,Подписчики!A:C,2,0)</f>
        <v>UTC+1</v>
      </c>
      <c r="F118298">
        <f t="shared" si="3698"/>
        <v>6</v>
      </c>
      <c r="G118298">
        <f t="shared" si="3699"/>
        <v>23</v>
      </c>
    </row>
    <row r="118299" spans="1:7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>VLOOKUP(C118299,Подписчики!A:C,2,0)</f>
        <v>UTC+2</v>
      </c>
      <c r="F118299">
        <f t="shared" si="3698"/>
        <v>6</v>
      </c>
      <c r="G118299">
        <f t="shared" si="3699"/>
        <v>23</v>
      </c>
    </row>
    <row r="118300" spans="1:7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>VLOOKUP(C118300,Подписчики!A:C,2,0)</f>
        <v>UTC+0</v>
      </c>
      <c r="F118300">
        <f t="shared" si="3698"/>
        <v>7</v>
      </c>
      <c r="G118300">
        <f t="shared" si="3699"/>
        <v>0</v>
      </c>
    </row>
    <row r="118301" spans="1:7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>VLOOKUP(C118301,Подписчики!A:C,2,0)</f>
        <v>UTC+1</v>
      </c>
      <c r="F118301">
        <f t="shared" si="3698"/>
        <v>7</v>
      </c>
      <c r="G118301">
        <f t="shared" si="3699"/>
        <v>0</v>
      </c>
    </row>
    <row r="118302" spans="1:7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>VLOOKUP(C118302,Подписчики!A:C,2,0)</f>
        <v>UTC+4</v>
      </c>
      <c r="F118302">
        <f t="shared" si="3698"/>
        <v>7</v>
      </c>
      <c r="G118302">
        <f t="shared" si="3699"/>
        <v>0</v>
      </c>
    </row>
    <row r="118303" spans="1:7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t="str">
        <f>VLOOKUP(C118303,Подписчики!A:C,2,0)</f>
        <v>UTC+1</v>
      </c>
      <c r="F118303">
        <f t="shared" si="3698"/>
        <v>7</v>
      </c>
      <c r="G118303">
        <f t="shared" si="3699"/>
        <v>0</v>
      </c>
    </row>
    <row r="118304" spans="1:7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>VLOOKUP(C118304,Подписчики!A:C,2,0)</f>
        <v>UTC+2</v>
      </c>
      <c r="F118304">
        <f t="shared" si="3698"/>
        <v>7</v>
      </c>
      <c r="G118304">
        <f t="shared" si="3699"/>
        <v>0</v>
      </c>
    </row>
    <row r="118305" spans="1:7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>VLOOKUP(C118305,Подписчики!A:C,2,0)</f>
        <v>UTC+0</v>
      </c>
      <c r="F118305">
        <f t="shared" si="3698"/>
        <v>7</v>
      </c>
      <c r="G118305">
        <f t="shared" si="3699"/>
        <v>0</v>
      </c>
    </row>
    <row r="118306" spans="1:7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>VLOOKUP(C118306,Подписчики!A:C,2,0)</f>
        <v>UTC+1</v>
      </c>
      <c r="F118306">
        <f t="shared" si="3698"/>
        <v>7</v>
      </c>
      <c r="G118306">
        <f t="shared" si="3699"/>
        <v>0</v>
      </c>
    </row>
    <row r="118307" spans="1:7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>VLOOKUP(C118307,Подписчики!A:C,2,0)</f>
        <v>UTC+2</v>
      </c>
      <c r="F118307">
        <f t="shared" si="3698"/>
        <v>7</v>
      </c>
      <c r="G118307">
        <f t="shared" si="3699"/>
        <v>0</v>
      </c>
    </row>
    <row r="118308" spans="1:7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>VLOOKUP(C118308,Подписчики!A:C,2,0)</f>
        <v>UTC+0</v>
      </c>
      <c r="F118308">
        <f t="shared" si="3698"/>
        <v>7</v>
      </c>
      <c r="G118308">
        <f t="shared" si="3699"/>
        <v>0</v>
      </c>
    </row>
    <row r="118309" spans="1:7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>VLOOKUP(C118309,Подписчики!A:C,2,0)</f>
        <v>UTC+1</v>
      </c>
      <c r="F118309">
        <f t="shared" si="3698"/>
        <v>7</v>
      </c>
      <c r="G118309">
        <f t="shared" si="3699"/>
        <v>0</v>
      </c>
    </row>
    <row r="118310" spans="1:7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>VLOOKUP(C118310,Подписчики!A:C,2,0)</f>
        <v>UTC+1</v>
      </c>
      <c r="F118310">
        <f t="shared" si="3698"/>
        <v>7</v>
      </c>
      <c r="G118310">
        <f t="shared" si="3699"/>
        <v>0</v>
      </c>
    </row>
    <row r="118311" spans="1:7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>VLOOKUP(C118311,Подписчики!A:C,2,0)</f>
        <v>UTC+2</v>
      </c>
      <c r="F118311">
        <f t="shared" si="3698"/>
        <v>7</v>
      </c>
      <c r="G118311">
        <f t="shared" si="3699"/>
        <v>0</v>
      </c>
    </row>
    <row r="118312" spans="1:7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>VLOOKUP(C118312,Подписчики!A:C,2,0)</f>
        <v>UTC-3</v>
      </c>
      <c r="F118312">
        <f t="shared" si="3698"/>
        <v>7</v>
      </c>
      <c r="G118312">
        <f t="shared" si="3699"/>
        <v>0</v>
      </c>
    </row>
    <row r="118313" spans="1:7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>VLOOKUP(C118313,Подписчики!A:C,2,0)</f>
        <v>UTC+5</v>
      </c>
      <c r="F118313">
        <f t="shared" si="3698"/>
        <v>7</v>
      </c>
      <c r="G118313">
        <f t="shared" si="3699"/>
        <v>0</v>
      </c>
    </row>
    <row r="118314" spans="1:7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>VLOOKUP(C118314,Подписчики!A:C,2,0)</f>
        <v>UTC+0</v>
      </c>
      <c r="F118314">
        <f t="shared" si="3698"/>
        <v>7</v>
      </c>
      <c r="G118314">
        <f t="shared" si="3699"/>
        <v>0</v>
      </c>
    </row>
    <row r="118315" spans="1:7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>VLOOKUP(C118315,Подписчики!A:C,2,0)</f>
        <v>UTC+1</v>
      </c>
      <c r="F118315">
        <f t="shared" si="3698"/>
        <v>7</v>
      </c>
      <c r="G118315">
        <f t="shared" si="3699"/>
        <v>0</v>
      </c>
    </row>
    <row r="118316" spans="1:7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>VLOOKUP(C118316,Подписчики!A:C,2,0)</f>
        <v>UTC+1</v>
      </c>
      <c r="F118316">
        <f t="shared" si="3698"/>
        <v>7</v>
      </c>
      <c r="G118316">
        <f t="shared" si="3699"/>
        <v>0</v>
      </c>
    </row>
    <row r="118317" spans="1:7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>VLOOKUP(C118317,Подписчики!A:C,2,0)</f>
        <v>UTC+3</v>
      </c>
      <c r="F118317">
        <f t="shared" si="3698"/>
        <v>7</v>
      </c>
      <c r="G118317">
        <f t="shared" si="3699"/>
        <v>0</v>
      </c>
    </row>
    <row r="118318" spans="1:7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>VLOOKUP(C118318,Подписчики!A:C,2,0)</f>
        <v>UTC+1</v>
      </c>
      <c r="F118318">
        <f t="shared" si="3698"/>
        <v>7</v>
      </c>
      <c r="G118318">
        <f t="shared" si="3699"/>
        <v>0</v>
      </c>
    </row>
    <row r="118319" spans="1:7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>VLOOKUP(C118319,Подписчики!A:C,2,0)</f>
        <v>UTC+3</v>
      </c>
      <c r="F118319">
        <f t="shared" si="3698"/>
        <v>7</v>
      </c>
      <c r="G118319">
        <f t="shared" si="3699"/>
        <v>0</v>
      </c>
    </row>
    <row r="118320" spans="1:7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>VLOOKUP(C118320,Подписчики!A:C,2,0)</f>
        <v>UTC+1</v>
      </c>
      <c r="F118320">
        <f t="shared" si="3698"/>
        <v>7</v>
      </c>
      <c r="G118320">
        <f t="shared" si="3699"/>
        <v>0</v>
      </c>
    </row>
    <row r="118321" spans="1:7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>VLOOKUP(C118321,Подписчики!A:C,2,0)</f>
        <v>UTC+2</v>
      </c>
      <c r="F118321">
        <f t="shared" si="3698"/>
        <v>7</v>
      </c>
      <c r="G118321">
        <f t="shared" si="3699"/>
        <v>0</v>
      </c>
    </row>
    <row r="118322" spans="1:7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>VLOOKUP(C118322,Подписчики!A:C,2,0)</f>
        <v>UTC+1</v>
      </c>
      <c r="F118322">
        <f t="shared" si="3698"/>
        <v>7</v>
      </c>
      <c r="G118322">
        <f t="shared" si="3699"/>
        <v>0</v>
      </c>
    </row>
    <row r="118323" spans="1:7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>VLOOKUP(C118323,Подписчики!A:C,2,0)</f>
        <v>UTC-4</v>
      </c>
      <c r="F118323">
        <f t="shared" si="3698"/>
        <v>7</v>
      </c>
      <c r="G118323">
        <f t="shared" si="3699"/>
        <v>0</v>
      </c>
    </row>
    <row r="118324" spans="1:7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t="str">
        <f>VLOOKUP(C118324,Подписчики!A:C,2,0)</f>
        <v>UTC+1</v>
      </c>
      <c r="F118324">
        <f t="shared" si="3698"/>
        <v>7</v>
      </c>
      <c r="G118324">
        <f t="shared" si="3699"/>
        <v>0</v>
      </c>
    </row>
    <row r="118325" spans="1:7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>VLOOKUP(C118325,Подписчики!A:C,2,0)</f>
        <v>UTC+1</v>
      </c>
      <c r="F118325">
        <f t="shared" si="3698"/>
        <v>7</v>
      </c>
      <c r="G118325">
        <f t="shared" si="3699"/>
        <v>0</v>
      </c>
    </row>
    <row r="118326" spans="1:7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>VLOOKUP(C118326,Подписчики!A:C,2,0)</f>
        <v>UTC-3</v>
      </c>
      <c r="F118326">
        <f t="shared" si="3698"/>
        <v>7</v>
      </c>
      <c r="G118326">
        <f t="shared" si="3699"/>
        <v>0</v>
      </c>
    </row>
    <row r="118327" spans="1:7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>VLOOKUP(C118327,Подписчики!A:C,2,0)</f>
        <v>UTC+4</v>
      </c>
      <c r="F118327">
        <f t="shared" si="3698"/>
        <v>7</v>
      </c>
      <c r="G118327">
        <f t="shared" si="3699"/>
        <v>0</v>
      </c>
    </row>
    <row r="118328" spans="1:7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>VLOOKUP(C118328,Подписчики!A:C,2,0)</f>
        <v>UTC-4</v>
      </c>
      <c r="F118328">
        <f t="shared" si="3698"/>
        <v>7</v>
      </c>
      <c r="G118328">
        <f t="shared" si="3699"/>
        <v>0</v>
      </c>
    </row>
    <row r="118329" spans="1:7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>VLOOKUP(C118329,Подписчики!A:C,2,0)</f>
        <v>UTC+1</v>
      </c>
      <c r="F118329">
        <f t="shared" si="3698"/>
        <v>7</v>
      </c>
      <c r="G118329">
        <f t="shared" si="3699"/>
        <v>0</v>
      </c>
    </row>
    <row r="118330" spans="1:7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>VLOOKUP(C118330,Подписчики!A:C,2,0)</f>
        <v>UTC+1</v>
      </c>
      <c r="F118330">
        <f t="shared" si="3698"/>
        <v>7</v>
      </c>
      <c r="G118330">
        <f t="shared" si="3699"/>
        <v>0</v>
      </c>
    </row>
    <row r="118331" spans="1:7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>VLOOKUP(C118331,Подписчики!A:C,2,0)</f>
        <v>UTC+1</v>
      </c>
      <c r="F118331">
        <f t="shared" si="3698"/>
        <v>7</v>
      </c>
      <c r="G118331">
        <f t="shared" si="3699"/>
        <v>0</v>
      </c>
    </row>
    <row r="118332" spans="1:7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t="str">
        <f>VLOOKUP(C118332,Подписчики!A:C,2,0)</f>
        <v>UTC+0</v>
      </c>
      <c r="F118332">
        <f t="shared" si="3698"/>
        <v>7</v>
      </c>
      <c r="G118332">
        <f t="shared" si="3699"/>
        <v>0</v>
      </c>
    </row>
    <row r="118333" spans="1:7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t="str">
        <f>VLOOKUP(C118333,Подписчики!A:C,2,0)</f>
        <v>UTC+0</v>
      </c>
      <c r="F118333">
        <f t="shared" si="3698"/>
        <v>7</v>
      </c>
      <c r="G118333">
        <f t="shared" si="3699"/>
        <v>0</v>
      </c>
    </row>
    <row r="118334" spans="1:7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t="str">
        <f>VLOOKUP(C118334,Подписчики!A:C,2,0)</f>
        <v>UTC+0</v>
      </c>
      <c r="F118334">
        <f t="shared" si="3698"/>
        <v>7</v>
      </c>
      <c r="G118334">
        <f t="shared" si="3699"/>
        <v>0</v>
      </c>
    </row>
    <row r="118335" spans="1:7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>VLOOKUP(C118335,Подписчики!A:C,2,0)</f>
        <v>UTC+5</v>
      </c>
      <c r="F118335">
        <f t="shared" si="3698"/>
        <v>7</v>
      </c>
      <c r="G118335">
        <f t="shared" si="3699"/>
        <v>0</v>
      </c>
    </row>
    <row r="118336" spans="1:7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t="str">
        <f>VLOOKUP(C118336,Подписчики!A:C,2,0)</f>
        <v>UTC+0</v>
      </c>
      <c r="F118336">
        <f t="shared" si="3698"/>
        <v>7</v>
      </c>
      <c r="G118336">
        <f t="shared" si="3699"/>
        <v>0</v>
      </c>
    </row>
    <row r="118337" spans="1:7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t="str">
        <f>VLOOKUP(C118337,Подписчики!A:C,2,0)</f>
        <v>UTC-8</v>
      </c>
      <c r="F118337">
        <f t="shared" si="3698"/>
        <v>7</v>
      </c>
      <c r="G118337">
        <f t="shared" si="3699"/>
        <v>0</v>
      </c>
    </row>
    <row r="118338" spans="1:7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>VLOOKUP(C118338,Подписчики!A:C,2,0)</f>
        <v>UTC+9</v>
      </c>
      <c r="F118338">
        <f t="shared" si="3698"/>
        <v>7</v>
      </c>
      <c r="G118338">
        <f t="shared" si="3699"/>
        <v>0</v>
      </c>
    </row>
    <row r="118339" spans="1:7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>VLOOKUP(C118339,Подписчики!A:C,2,0)</f>
        <v>UTC+0</v>
      </c>
      <c r="F118339">
        <f t="shared" ref="F118339:F118402" si="3700">WEEKDAY(B118339)</f>
        <v>7</v>
      </c>
      <c r="G118339">
        <f t="shared" ref="G118339:G118402" si="3701">HOUR(B118339)</f>
        <v>0</v>
      </c>
    </row>
    <row r="118340" spans="1:7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t="str">
        <f>VLOOKUP(C118340,Подписчики!A:C,2,0)</f>
        <v>UTC+1</v>
      </c>
      <c r="F118340">
        <f t="shared" si="3700"/>
        <v>7</v>
      </c>
      <c r="G118340">
        <f t="shared" si="3701"/>
        <v>0</v>
      </c>
    </row>
    <row r="118341" spans="1:7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>VLOOKUP(C118341,Подписчики!A:C,2,0)</f>
        <v>UTC+2</v>
      </c>
      <c r="F118341">
        <f t="shared" si="3700"/>
        <v>7</v>
      </c>
      <c r="G118341">
        <f t="shared" si="3701"/>
        <v>0</v>
      </c>
    </row>
    <row r="118342" spans="1:7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>VLOOKUP(C118342,Подписчики!A:C,2,0)</f>
        <v>UTC-5</v>
      </c>
      <c r="F118342">
        <f t="shared" si="3700"/>
        <v>7</v>
      </c>
      <c r="G118342">
        <f t="shared" si="3701"/>
        <v>0</v>
      </c>
    </row>
    <row r="118343" spans="1:7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>VLOOKUP(C118343,Подписчики!A:C,2,0)</f>
        <v>UTC-8</v>
      </c>
      <c r="F118343">
        <f t="shared" si="3700"/>
        <v>7</v>
      </c>
      <c r="G118343">
        <f t="shared" si="3701"/>
        <v>0</v>
      </c>
    </row>
    <row r="118344" spans="1:7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>VLOOKUP(C118344,Подписчики!A:C,2,0)</f>
        <v>UTC+11</v>
      </c>
      <c r="F118344">
        <f t="shared" si="3700"/>
        <v>7</v>
      </c>
      <c r="G118344">
        <f t="shared" si="3701"/>
        <v>0</v>
      </c>
    </row>
    <row r="118345" spans="1:7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t="str">
        <f>VLOOKUP(C118345,Подписчики!A:C,2,0)</f>
        <v>UTC+0</v>
      </c>
      <c r="F118345">
        <f t="shared" si="3700"/>
        <v>7</v>
      </c>
      <c r="G118345">
        <f t="shared" si="3701"/>
        <v>0</v>
      </c>
    </row>
    <row r="118346" spans="1:7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>VLOOKUP(C118346,Подписчики!A:C,2,0)</f>
        <v>UTC+3</v>
      </c>
      <c r="F118346">
        <f t="shared" si="3700"/>
        <v>7</v>
      </c>
      <c r="G118346">
        <f t="shared" si="3701"/>
        <v>0</v>
      </c>
    </row>
    <row r="118347" spans="1:7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>VLOOKUP(C118347,Подписчики!A:C,2,0)</f>
        <v>UTC+4</v>
      </c>
      <c r="F118347">
        <f t="shared" si="3700"/>
        <v>7</v>
      </c>
      <c r="G118347">
        <f t="shared" si="3701"/>
        <v>0</v>
      </c>
    </row>
    <row r="118348" spans="1:7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>VLOOKUP(C118348,Подписчики!A:C,2,0)</f>
        <v>UTC-8</v>
      </c>
      <c r="F118348">
        <f t="shared" si="3700"/>
        <v>7</v>
      </c>
      <c r="G118348">
        <f t="shared" si="3701"/>
        <v>0</v>
      </c>
    </row>
    <row r="118349" spans="1:7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>VLOOKUP(C118349,Подписчики!A:C,2,0)</f>
        <v>UTC-7</v>
      </c>
      <c r="F118349">
        <f t="shared" si="3700"/>
        <v>7</v>
      </c>
      <c r="G118349">
        <f t="shared" si="3701"/>
        <v>0</v>
      </c>
    </row>
    <row r="118350" spans="1:7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>VLOOKUP(C118350,Подписчики!A:C,2,0)</f>
        <v>UTC+1</v>
      </c>
      <c r="F118350">
        <f t="shared" si="3700"/>
        <v>7</v>
      </c>
      <c r="G118350">
        <f t="shared" si="3701"/>
        <v>0</v>
      </c>
    </row>
    <row r="118351" spans="1:7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>VLOOKUP(C118351,Подписчики!A:C,2,0)</f>
        <v>UTC+1</v>
      </c>
      <c r="F118351">
        <f t="shared" si="3700"/>
        <v>7</v>
      </c>
      <c r="G118351">
        <f t="shared" si="3701"/>
        <v>0</v>
      </c>
    </row>
    <row r="118352" spans="1:7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>VLOOKUP(C118352,Подписчики!A:C,2,0)</f>
        <v>UTC+2</v>
      </c>
      <c r="F118352">
        <f t="shared" si="3700"/>
        <v>7</v>
      </c>
      <c r="G118352">
        <f t="shared" si="3701"/>
        <v>0</v>
      </c>
    </row>
    <row r="118353" spans="1:7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>VLOOKUP(C118353,Подписчики!A:C,2,0)</f>
        <v>UTC+3</v>
      </c>
      <c r="F118353">
        <f t="shared" si="3700"/>
        <v>7</v>
      </c>
      <c r="G118353">
        <f t="shared" si="3701"/>
        <v>0</v>
      </c>
    </row>
    <row r="118354" spans="1:7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>VLOOKUP(C118354,Подписчики!A:C,2,0)</f>
        <v>UTC+1</v>
      </c>
      <c r="F118354">
        <f t="shared" si="3700"/>
        <v>7</v>
      </c>
      <c r="G118354">
        <f t="shared" si="3701"/>
        <v>0</v>
      </c>
    </row>
    <row r="118355" spans="1:7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>VLOOKUP(C118355,Подписчики!A:C,2,0)</f>
        <v>UTC+1</v>
      </c>
      <c r="F118355">
        <f t="shared" si="3700"/>
        <v>7</v>
      </c>
      <c r="G118355">
        <f t="shared" si="3701"/>
        <v>0</v>
      </c>
    </row>
    <row r="118356" spans="1:7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>VLOOKUP(C118356,Подписчики!A:C,2,0)</f>
        <v>UTC+4</v>
      </c>
      <c r="F118356">
        <f t="shared" si="3700"/>
        <v>7</v>
      </c>
      <c r="G118356">
        <f t="shared" si="3701"/>
        <v>0</v>
      </c>
    </row>
    <row r="118357" spans="1:7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>VLOOKUP(C118357,Подписчики!A:C,2,0)</f>
        <v>UTC+2</v>
      </c>
      <c r="F118357">
        <f t="shared" si="3700"/>
        <v>7</v>
      </c>
      <c r="G118357">
        <f t="shared" si="3701"/>
        <v>0</v>
      </c>
    </row>
    <row r="118358" spans="1:7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>VLOOKUP(C118358,Подписчики!A:C,2,0)</f>
        <v>UTC+1</v>
      </c>
      <c r="F118358">
        <f t="shared" si="3700"/>
        <v>7</v>
      </c>
      <c r="G118358">
        <f t="shared" si="3701"/>
        <v>0</v>
      </c>
    </row>
    <row r="118359" spans="1:7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>VLOOKUP(C118359,Подписчики!A:C,2,0)</f>
        <v>UTC+3</v>
      </c>
      <c r="F118359">
        <f t="shared" si="3700"/>
        <v>7</v>
      </c>
      <c r="G118359">
        <f t="shared" si="3701"/>
        <v>1</v>
      </c>
    </row>
    <row r="118360" spans="1:7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>VLOOKUP(C118360,Подписчики!A:C,2,0)</f>
        <v>UTC+1</v>
      </c>
      <c r="F118360">
        <f t="shared" si="3700"/>
        <v>7</v>
      </c>
      <c r="G118360">
        <f t="shared" si="3701"/>
        <v>1</v>
      </c>
    </row>
    <row r="118361" spans="1:7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t="str">
        <f>VLOOKUP(C118361,Подписчики!A:C,2,0)</f>
        <v>UTC-4</v>
      </c>
      <c r="F118361">
        <f t="shared" si="3700"/>
        <v>7</v>
      </c>
      <c r="G118361">
        <f t="shared" si="3701"/>
        <v>1</v>
      </c>
    </row>
    <row r="118362" spans="1:7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>VLOOKUP(C118362,Подписчики!A:C,2,0)</f>
        <v>UTC+0</v>
      </c>
      <c r="F118362">
        <f t="shared" si="3700"/>
        <v>7</v>
      </c>
      <c r="G118362">
        <f t="shared" si="3701"/>
        <v>1</v>
      </c>
    </row>
    <row r="118363" spans="1:7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>VLOOKUP(C118363,Подписчики!A:C,2,0)</f>
        <v>UTC+1</v>
      </c>
      <c r="F118363">
        <f t="shared" si="3700"/>
        <v>7</v>
      </c>
      <c r="G118363">
        <f t="shared" si="3701"/>
        <v>1</v>
      </c>
    </row>
    <row r="118364" spans="1:7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>VLOOKUP(C118364,Подписчики!A:C,2,0)</f>
        <v>UTC+1</v>
      </c>
      <c r="F118364">
        <f t="shared" si="3700"/>
        <v>7</v>
      </c>
      <c r="G118364">
        <f t="shared" si="3701"/>
        <v>1</v>
      </c>
    </row>
    <row r="118365" spans="1:7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>VLOOKUP(C118365,Подписчики!A:C,2,0)</f>
        <v>UTC-8</v>
      </c>
      <c r="F118365">
        <f t="shared" si="3700"/>
        <v>7</v>
      </c>
      <c r="G118365">
        <f t="shared" si="3701"/>
        <v>1</v>
      </c>
    </row>
    <row r="118366" spans="1:7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>VLOOKUP(C118366,Подписчики!A:C,2,0)</f>
        <v>UTC+0</v>
      </c>
      <c r="F118366">
        <f t="shared" si="3700"/>
        <v>7</v>
      </c>
      <c r="G118366">
        <f t="shared" si="3701"/>
        <v>1</v>
      </c>
    </row>
    <row r="118367" spans="1:7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>VLOOKUP(C118367,Подписчики!A:C,2,0)</f>
        <v>UTC+1</v>
      </c>
      <c r="F118367">
        <f t="shared" si="3700"/>
        <v>7</v>
      </c>
      <c r="G118367">
        <f t="shared" si="3701"/>
        <v>1</v>
      </c>
    </row>
    <row r="118368" spans="1:7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t="str">
        <f>VLOOKUP(C118368,Подписчики!A:C,2,0)</f>
        <v>UTC+3</v>
      </c>
      <c r="F118368">
        <f t="shared" si="3700"/>
        <v>7</v>
      </c>
      <c r="G118368">
        <f t="shared" si="3701"/>
        <v>1</v>
      </c>
    </row>
    <row r="118369" spans="1:7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>VLOOKUP(C118369,Подписчики!A:C,2,0)</f>
        <v>UTC+1</v>
      </c>
      <c r="F118369">
        <f t="shared" si="3700"/>
        <v>7</v>
      </c>
      <c r="G118369">
        <f t="shared" si="3701"/>
        <v>1</v>
      </c>
    </row>
    <row r="118370" spans="1:7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>VLOOKUP(C118370,Подписчики!A:C,2,0)</f>
        <v>UTC-5</v>
      </c>
      <c r="F118370">
        <f t="shared" si="3700"/>
        <v>7</v>
      </c>
      <c r="G118370">
        <f t="shared" si="3701"/>
        <v>1</v>
      </c>
    </row>
    <row r="118371" spans="1:7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>VLOOKUP(C118371,Подписчики!A:C,2,0)</f>
        <v>UTC+0</v>
      </c>
      <c r="F118371">
        <f t="shared" si="3700"/>
        <v>7</v>
      </c>
      <c r="G118371">
        <f t="shared" si="3701"/>
        <v>1</v>
      </c>
    </row>
    <row r="118372" spans="1:7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t="str">
        <f>VLOOKUP(C118372,Подписчики!A:C,2,0)</f>
        <v>UTC+2</v>
      </c>
      <c r="F118372">
        <f t="shared" si="3700"/>
        <v>7</v>
      </c>
      <c r="G118372">
        <f t="shared" si="3701"/>
        <v>1</v>
      </c>
    </row>
    <row r="118373" spans="1:7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>VLOOKUP(C118373,Подписчики!A:C,2,0)</f>
        <v>UTC+0</v>
      </c>
      <c r="F118373">
        <f t="shared" si="3700"/>
        <v>7</v>
      </c>
      <c r="G118373">
        <f t="shared" si="3701"/>
        <v>1</v>
      </c>
    </row>
    <row r="118374" spans="1:7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>VLOOKUP(C118374,Подписчики!A:C,2,0)</f>
        <v>UTC+0</v>
      </c>
      <c r="F118374">
        <f t="shared" si="3700"/>
        <v>7</v>
      </c>
      <c r="G118374">
        <f t="shared" si="3701"/>
        <v>1</v>
      </c>
    </row>
    <row r="118375" spans="1:7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>VLOOKUP(C118375,Подписчики!A:C,2,0)</f>
        <v>UTC+3</v>
      </c>
      <c r="F118375">
        <f t="shared" si="3700"/>
        <v>7</v>
      </c>
      <c r="G118375">
        <f t="shared" si="3701"/>
        <v>1</v>
      </c>
    </row>
    <row r="118376" spans="1:7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>VLOOKUP(C118376,Подписчики!A:C,2,0)</f>
        <v>UTC-8</v>
      </c>
      <c r="F118376">
        <f t="shared" si="3700"/>
        <v>7</v>
      </c>
      <c r="G118376">
        <f t="shared" si="3701"/>
        <v>1</v>
      </c>
    </row>
    <row r="118377" spans="1:7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>VLOOKUP(C118377,Подписчики!A:C,2,0)</f>
        <v>UTC+0</v>
      </c>
      <c r="F118377">
        <f t="shared" si="3700"/>
        <v>7</v>
      </c>
      <c r="G118377">
        <f t="shared" si="3701"/>
        <v>1</v>
      </c>
    </row>
    <row r="118378" spans="1:7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>VLOOKUP(C118378,Подписчики!A:C,2,0)</f>
        <v>UTC+1</v>
      </c>
      <c r="F118378">
        <f t="shared" si="3700"/>
        <v>7</v>
      </c>
      <c r="G118378">
        <f t="shared" si="3701"/>
        <v>1</v>
      </c>
    </row>
    <row r="118379" spans="1:7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>VLOOKUP(C118379,Подписчики!A:C,2,0)</f>
        <v>UTC+12</v>
      </c>
      <c r="F118379">
        <f t="shared" si="3700"/>
        <v>7</v>
      </c>
      <c r="G118379">
        <f t="shared" si="3701"/>
        <v>1</v>
      </c>
    </row>
    <row r="118380" spans="1:7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>VLOOKUP(C118380,Подписчики!A:C,2,0)</f>
        <v>UTC+3</v>
      </c>
      <c r="F118380">
        <f t="shared" si="3700"/>
        <v>7</v>
      </c>
      <c r="G118380">
        <f t="shared" si="3701"/>
        <v>1</v>
      </c>
    </row>
    <row r="118381" spans="1:7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>VLOOKUP(C118381,Подписчики!A:C,2,0)</f>
        <v>UTC+1</v>
      </c>
      <c r="F118381">
        <f t="shared" si="3700"/>
        <v>7</v>
      </c>
      <c r="G118381">
        <f t="shared" si="3701"/>
        <v>1</v>
      </c>
    </row>
    <row r="118382" spans="1:7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>VLOOKUP(C118382,Подписчики!A:C,2,0)</f>
        <v>UTC-9</v>
      </c>
      <c r="F118382">
        <f t="shared" si="3700"/>
        <v>7</v>
      </c>
      <c r="G118382">
        <f t="shared" si="3701"/>
        <v>1</v>
      </c>
    </row>
    <row r="118383" spans="1:7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>VLOOKUP(C118383,Подписчики!A:C,2,0)</f>
        <v>UTC+2</v>
      </c>
      <c r="F118383">
        <f t="shared" si="3700"/>
        <v>7</v>
      </c>
      <c r="G118383">
        <f t="shared" si="3701"/>
        <v>1</v>
      </c>
    </row>
    <row r="118384" spans="1:7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>VLOOKUP(C118384,Подписчики!A:C,2,0)</f>
        <v>UTC+2</v>
      </c>
      <c r="F118384">
        <f t="shared" si="3700"/>
        <v>7</v>
      </c>
      <c r="G118384">
        <f t="shared" si="3701"/>
        <v>1</v>
      </c>
    </row>
    <row r="118385" spans="1:7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>VLOOKUP(C118385,Подписчики!A:C,2,0)</f>
        <v>UTC+0</v>
      </c>
      <c r="F118385">
        <f t="shared" si="3700"/>
        <v>7</v>
      </c>
      <c r="G118385">
        <f t="shared" si="3701"/>
        <v>1</v>
      </c>
    </row>
    <row r="118386" spans="1:7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>VLOOKUP(C118386,Подписчики!A:C,2,0)</f>
        <v>UTC+3</v>
      </c>
      <c r="F118386">
        <f t="shared" si="3700"/>
        <v>7</v>
      </c>
      <c r="G118386">
        <f t="shared" si="3701"/>
        <v>1</v>
      </c>
    </row>
    <row r="118387" spans="1:7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>VLOOKUP(C118387,Подписчики!A:C,2,0)</f>
        <v>UTC+1</v>
      </c>
      <c r="F118387">
        <f t="shared" si="3700"/>
        <v>7</v>
      </c>
      <c r="G118387">
        <f t="shared" si="3701"/>
        <v>1</v>
      </c>
    </row>
    <row r="118388" spans="1:7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>VLOOKUP(C118388,Подписчики!A:C,2,0)</f>
        <v>UTC-6</v>
      </c>
      <c r="F118388">
        <f t="shared" si="3700"/>
        <v>7</v>
      </c>
      <c r="G118388">
        <f t="shared" si="3701"/>
        <v>1</v>
      </c>
    </row>
    <row r="118389" spans="1:7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>VLOOKUP(C118389,Подписчики!A:C,2,0)</f>
        <v>UTC+5</v>
      </c>
      <c r="F118389">
        <f t="shared" si="3700"/>
        <v>7</v>
      </c>
      <c r="G118389">
        <f t="shared" si="3701"/>
        <v>1</v>
      </c>
    </row>
    <row r="118390" spans="1:7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t="str">
        <f>VLOOKUP(C118390,Подписчики!A:C,2,0)</f>
        <v>UTC-4</v>
      </c>
      <c r="F118390">
        <f t="shared" si="3700"/>
        <v>7</v>
      </c>
      <c r="G118390">
        <f t="shared" si="3701"/>
        <v>1</v>
      </c>
    </row>
    <row r="118391" spans="1:7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>VLOOKUP(C118391,Подписчики!A:C,2,0)</f>
        <v>UTC-6</v>
      </c>
      <c r="F118391">
        <f t="shared" si="3700"/>
        <v>7</v>
      </c>
      <c r="G118391">
        <f t="shared" si="3701"/>
        <v>1</v>
      </c>
    </row>
    <row r="118392" spans="1:7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t="str">
        <f>VLOOKUP(C118392,Подписчики!A:C,2,0)</f>
        <v>UTC+0</v>
      </c>
      <c r="F118392">
        <f t="shared" si="3700"/>
        <v>7</v>
      </c>
      <c r="G118392">
        <f t="shared" si="3701"/>
        <v>1</v>
      </c>
    </row>
    <row r="118393" spans="1:7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>VLOOKUP(C118393,Подписчики!A:C,2,0)</f>
        <v>UTC+1</v>
      </c>
      <c r="F118393">
        <f t="shared" si="3700"/>
        <v>7</v>
      </c>
      <c r="G118393">
        <f t="shared" si="3701"/>
        <v>1</v>
      </c>
    </row>
    <row r="118394" spans="1:7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>VLOOKUP(C118394,Подписчики!A:C,2,0)</f>
        <v>UTC+3</v>
      </c>
      <c r="F118394">
        <f t="shared" si="3700"/>
        <v>7</v>
      </c>
      <c r="G118394">
        <f t="shared" si="3701"/>
        <v>1</v>
      </c>
    </row>
    <row r="118395" spans="1:7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>VLOOKUP(C118395,Подписчики!A:C,2,0)</f>
        <v>UTC+1</v>
      </c>
      <c r="F118395">
        <f t="shared" si="3700"/>
        <v>7</v>
      </c>
      <c r="G118395">
        <f t="shared" si="3701"/>
        <v>1</v>
      </c>
    </row>
    <row r="118396" spans="1:7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>VLOOKUP(C118396,Подписчики!A:C,2,0)</f>
        <v>UTC+6</v>
      </c>
      <c r="F118396">
        <f t="shared" si="3700"/>
        <v>7</v>
      </c>
      <c r="G118396">
        <f t="shared" si="3701"/>
        <v>1</v>
      </c>
    </row>
    <row r="118397" spans="1:7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>VLOOKUP(C118397,Подписчики!A:C,2,0)</f>
        <v>UTC+2</v>
      </c>
      <c r="F118397">
        <f t="shared" si="3700"/>
        <v>7</v>
      </c>
      <c r="G118397">
        <f t="shared" si="3701"/>
        <v>1</v>
      </c>
    </row>
    <row r="118398" spans="1:7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>VLOOKUP(C118398,Подписчики!A:C,2,0)</f>
        <v>UTC+1</v>
      </c>
      <c r="F118398">
        <f t="shared" si="3700"/>
        <v>7</v>
      </c>
      <c r="G118398">
        <f t="shared" si="3701"/>
        <v>1</v>
      </c>
    </row>
    <row r="118399" spans="1:7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>VLOOKUP(C118399,Подписчики!A:C,2,0)</f>
        <v>UTC+3</v>
      </c>
      <c r="F118399">
        <f t="shared" si="3700"/>
        <v>7</v>
      </c>
      <c r="G118399">
        <f t="shared" si="3701"/>
        <v>2</v>
      </c>
    </row>
    <row r="118400" spans="1:7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>VLOOKUP(C118400,Подписчики!A:C,2,0)</f>
        <v>UTC+2</v>
      </c>
      <c r="F118400">
        <f t="shared" si="3700"/>
        <v>7</v>
      </c>
      <c r="G118400">
        <f t="shared" si="3701"/>
        <v>2</v>
      </c>
    </row>
    <row r="118401" spans="1:7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t="str">
        <f>VLOOKUP(C118401,Подписчики!A:C,2,0)</f>
        <v>UTC+2</v>
      </c>
      <c r="F118401">
        <f t="shared" si="3700"/>
        <v>7</v>
      </c>
      <c r="G118401">
        <f t="shared" si="3701"/>
        <v>2</v>
      </c>
    </row>
    <row r="118402" spans="1:7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>VLOOKUP(C118402,Подписчики!A:C,2,0)</f>
        <v>UTC+1</v>
      </c>
      <c r="F118402">
        <f t="shared" si="3700"/>
        <v>7</v>
      </c>
      <c r="G118402">
        <f t="shared" si="3701"/>
        <v>2</v>
      </c>
    </row>
    <row r="118403" spans="1:7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>VLOOKUP(C118403,Подписчики!A:C,2,0)</f>
        <v>UTC+5</v>
      </c>
      <c r="F118403">
        <f t="shared" ref="F118403:F118466" si="3702">WEEKDAY(B118403)</f>
        <v>7</v>
      </c>
      <c r="G118403">
        <f t="shared" ref="G118403:G118466" si="3703">HOUR(B118403)</f>
        <v>2</v>
      </c>
    </row>
    <row r="118404" spans="1:7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>VLOOKUP(C118404,Подписчики!A:C,2,0)</f>
        <v>UTC+0</v>
      </c>
      <c r="F118404">
        <f t="shared" si="3702"/>
        <v>7</v>
      </c>
      <c r="G118404">
        <f t="shared" si="3703"/>
        <v>2</v>
      </c>
    </row>
    <row r="118405" spans="1:7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>VLOOKUP(C118405,Подписчики!A:C,2,0)</f>
        <v>UTC+3</v>
      </c>
      <c r="F118405">
        <f t="shared" si="3702"/>
        <v>7</v>
      </c>
      <c r="G118405">
        <f t="shared" si="3703"/>
        <v>2</v>
      </c>
    </row>
    <row r="118406" spans="1:7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>VLOOKUP(C118406,Подписчики!A:C,2,0)</f>
        <v>UTC+1</v>
      </c>
      <c r="F118406">
        <f t="shared" si="3702"/>
        <v>7</v>
      </c>
      <c r="G118406">
        <f t="shared" si="3703"/>
        <v>2</v>
      </c>
    </row>
    <row r="118407" spans="1:7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>VLOOKUP(C118407,Подписчики!A:C,2,0)</f>
        <v>UTC+6</v>
      </c>
      <c r="F118407">
        <f t="shared" si="3702"/>
        <v>7</v>
      </c>
      <c r="G118407">
        <f t="shared" si="3703"/>
        <v>2</v>
      </c>
    </row>
    <row r="118408" spans="1:7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>VLOOKUP(C118408,Подписчики!A:C,2,0)</f>
        <v>UTC+2</v>
      </c>
      <c r="F118408">
        <f t="shared" si="3702"/>
        <v>7</v>
      </c>
      <c r="G118408">
        <f t="shared" si="3703"/>
        <v>2</v>
      </c>
    </row>
    <row r="118409" spans="1:7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>VLOOKUP(C118409,Подписчики!A:C,2,0)</f>
        <v>UTC+7</v>
      </c>
      <c r="F118409">
        <f t="shared" si="3702"/>
        <v>7</v>
      </c>
      <c r="G118409">
        <f t="shared" si="3703"/>
        <v>2</v>
      </c>
    </row>
    <row r="118410" spans="1:7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>VLOOKUP(C118410,Подписчики!A:C,2,0)</f>
        <v>UTC-8</v>
      </c>
      <c r="F118410">
        <f t="shared" si="3702"/>
        <v>7</v>
      </c>
      <c r="G118410">
        <f t="shared" si="3703"/>
        <v>2</v>
      </c>
    </row>
    <row r="118411" spans="1:7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>VLOOKUP(C118411,Подписчики!A:C,2,0)</f>
        <v>UTC+3</v>
      </c>
      <c r="F118411">
        <f t="shared" si="3702"/>
        <v>7</v>
      </c>
      <c r="G118411">
        <f t="shared" si="3703"/>
        <v>2</v>
      </c>
    </row>
    <row r="118412" spans="1:7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>VLOOKUP(C118412,Подписчики!A:C,2,0)</f>
        <v>UTC-5</v>
      </c>
      <c r="F118412">
        <f t="shared" si="3702"/>
        <v>7</v>
      </c>
      <c r="G118412">
        <f t="shared" si="3703"/>
        <v>2</v>
      </c>
    </row>
    <row r="118413" spans="1:7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>VLOOKUP(C118413,Подписчики!A:C,2,0)</f>
        <v>UTC+3</v>
      </c>
      <c r="F118413">
        <f t="shared" si="3702"/>
        <v>7</v>
      </c>
      <c r="G118413">
        <f t="shared" si="3703"/>
        <v>2</v>
      </c>
    </row>
    <row r="118414" spans="1:7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>VLOOKUP(C118414,Подписчики!A:C,2,0)</f>
        <v>UTC+0</v>
      </c>
      <c r="F118414">
        <f t="shared" si="3702"/>
        <v>7</v>
      </c>
      <c r="G118414">
        <f t="shared" si="3703"/>
        <v>2</v>
      </c>
    </row>
    <row r="118415" spans="1:7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>VLOOKUP(C118415,Подписчики!A:C,2,0)</f>
        <v>UTC+0</v>
      </c>
      <c r="F118415">
        <f t="shared" si="3702"/>
        <v>7</v>
      </c>
      <c r="G118415">
        <f t="shared" si="3703"/>
        <v>2</v>
      </c>
    </row>
    <row r="118416" spans="1:7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>VLOOKUP(C118416,Подписчики!A:C,2,0)</f>
        <v>UTC+2</v>
      </c>
      <c r="F118416">
        <f t="shared" si="3702"/>
        <v>7</v>
      </c>
      <c r="G118416">
        <f t="shared" si="3703"/>
        <v>2</v>
      </c>
    </row>
    <row r="118417" spans="1:7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>VLOOKUP(C118417,Подписчики!A:C,2,0)</f>
        <v>UTC+1</v>
      </c>
      <c r="F118417">
        <f t="shared" si="3702"/>
        <v>7</v>
      </c>
      <c r="G118417">
        <f t="shared" si="3703"/>
        <v>2</v>
      </c>
    </row>
    <row r="118418" spans="1:7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>VLOOKUP(C118418,Подписчики!A:C,2,0)</f>
        <v>UTC+2</v>
      </c>
      <c r="F118418">
        <f t="shared" si="3702"/>
        <v>7</v>
      </c>
      <c r="G118418">
        <f t="shared" si="3703"/>
        <v>2</v>
      </c>
    </row>
    <row r="118419" spans="1:7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>VLOOKUP(C118419,Подписчики!A:C,2,0)</f>
        <v>UTC+1</v>
      </c>
      <c r="F118419">
        <f t="shared" si="3702"/>
        <v>7</v>
      </c>
      <c r="G118419">
        <f t="shared" si="3703"/>
        <v>2</v>
      </c>
    </row>
    <row r="118420" spans="1:7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>VLOOKUP(C118420,Подписчики!A:C,2,0)</f>
        <v>UTC-6</v>
      </c>
      <c r="F118420">
        <f t="shared" si="3702"/>
        <v>7</v>
      </c>
      <c r="G118420">
        <f t="shared" si="3703"/>
        <v>2</v>
      </c>
    </row>
    <row r="118421" spans="1:7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>VLOOKUP(C118421,Подписчики!A:C,2,0)</f>
        <v>UTC+3</v>
      </c>
      <c r="F118421">
        <f t="shared" si="3702"/>
        <v>7</v>
      </c>
      <c r="G118421">
        <f t="shared" si="3703"/>
        <v>2</v>
      </c>
    </row>
    <row r="118422" spans="1:7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>VLOOKUP(C118422,Подписчики!A:C,2,0)</f>
        <v>UTC+1</v>
      </c>
      <c r="F118422">
        <f t="shared" si="3702"/>
        <v>7</v>
      </c>
      <c r="G118422">
        <f t="shared" si="3703"/>
        <v>2</v>
      </c>
    </row>
    <row r="118423" spans="1:7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>VLOOKUP(C118423,Подписчики!A:C,2,0)</f>
        <v>UTC-4</v>
      </c>
      <c r="F118423">
        <f t="shared" si="3702"/>
        <v>7</v>
      </c>
      <c r="G118423">
        <f t="shared" si="3703"/>
        <v>2</v>
      </c>
    </row>
    <row r="118424" spans="1:7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>VLOOKUP(C118424,Подписчики!A:C,2,0)</f>
        <v>UTC+1</v>
      </c>
      <c r="F118424">
        <f t="shared" si="3702"/>
        <v>7</v>
      </c>
      <c r="G118424">
        <f t="shared" si="3703"/>
        <v>2</v>
      </c>
    </row>
    <row r="118425" spans="1:7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t="str">
        <f>VLOOKUP(C118425,Подписчики!A:C,2,0)</f>
        <v>UTC+7</v>
      </c>
      <c r="F118425">
        <f t="shared" si="3702"/>
        <v>7</v>
      </c>
      <c r="G118425">
        <f t="shared" si="3703"/>
        <v>2</v>
      </c>
    </row>
    <row r="118426" spans="1:7" x14ac:dyDescent="0.25">
      <c r="A118426">
        <v>357793</v>
      </c>
      <c r="B118426" s="2">
        <v>44415.108</v>
      </c>
      <c r="C118426">
        <v>77868</v>
      </c>
      <c r="D118426">
        <v>86587</v>
      </c>
      <c r="E118426" t="str">
        <f>VLOOKUP(C118426,Подписчики!A:C,2,0)</f>
        <v>UTC+0</v>
      </c>
      <c r="F118426">
        <f t="shared" si="3702"/>
        <v>7</v>
      </c>
      <c r="G118426">
        <f t="shared" si="3703"/>
        <v>2</v>
      </c>
    </row>
    <row r="118427" spans="1:7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>VLOOKUP(C118427,Подписчики!A:C,2,0)</f>
        <v>UTC+2</v>
      </c>
      <c r="F118427">
        <f t="shared" si="3702"/>
        <v>7</v>
      </c>
      <c r="G118427">
        <f t="shared" si="3703"/>
        <v>2</v>
      </c>
    </row>
    <row r="118428" spans="1:7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>VLOOKUP(C118428,Подписчики!A:C,2,0)</f>
        <v>UTC+1</v>
      </c>
      <c r="F118428">
        <f t="shared" si="3702"/>
        <v>7</v>
      </c>
      <c r="G118428">
        <f t="shared" si="3703"/>
        <v>2</v>
      </c>
    </row>
    <row r="118429" spans="1:7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>VLOOKUP(C118429,Подписчики!A:C,2,0)</f>
        <v>UTC+1</v>
      </c>
      <c r="F118429">
        <f t="shared" si="3702"/>
        <v>7</v>
      </c>
      <c r="G118429">
        <f t="shared" si="3703"/>
        <v>2</v>
      </c>
    </row>
    <row r="118430" spans="1:7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>VLOOKUP(C118430,Подписчики!A:C,2,0)</f>
        <v>UTC+1</v>
      </c>
      <c r="F118430">
        <f t="shared" si="3702"/>
        <v>7</v>
      </c>
      <c r="G118430">
        <f t="shared" si="3703"/>
        <v>2</v>
      </c>
    </row>
    <row r="118431" spans="1:7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>VLOOKUP(C118431,Подписчики!A:C,2,0)</f>
        <v>UTC+2</v>
      </c>
      <c r="F118431">
        <f t="shared" si="3702"/>
        <v>7</v>
      </c>
      <c r="G118431">
        <f t="shared" si="3703"/>
        <v>2</v>
      </c>
    </row>
    <row r="118432" spans="1:7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>VLOOKUP(C118432,Подписчики!A:C,2,0)</f>
        <v>UTC+0</v>
      </c>
      <c r="F118432">
        <f t="shared" si="3702"/>
        <v>7</v>
      </c>
      <c r="G118432">
        <f t="shared" si="3703"/>
        <v>2</v>
      </c>
    </row>
    <row r="118433" spans="1:7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>VLOOKUP(C118433,Подписчики!A:C,2,0)</f>
        <v>UTC-5</v>
      </c>
      <c r="F118433">
        <f t="shared" si="3702"/>
        <v>7</v>
      </c>
      <c r="G118433">
        <f t="shared" si="3703"/>
        <v>2</v>
      </c>
    </row>
    <row r="118434" spans="1:7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>VLOOKUP(C118434,Подписчики!A:C,2,0)</f>
        <v>UTC-5</v>
      </c>
      <c r="F118434">
        <f t="shared" si="3702"/>
        <v>7</v>
      </c>
      <c r="G118434">
        <f t="shared" si="3703"/>
        <v>2</v>
      </c>
    </row>
    <row r="118435" spans="1:7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>VLOOKUP(C118435,Подписчики!A:C,2,0)</f>
        <v>UTC+1</v>
      </c>
      <c r="F118435">
        <f t="shared" si="3702"/>
        <v>7</v>
      </c>
      <c r="G118435">
        <f t="shared" si="3703"/>
        <v>2</v>
      </c>
    </row>
    <row r="118436" spans="1:7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>VLOOKUP(C118436,Подписчики!A:C,2,0)</f>
        <v>UTC+1</v>
      </c>
      <c r="F118436">
        <f t="shared" si="3702"/>
        <v>7</v>
      </c>
      <c r="G118436">
        <f t="shared" si="3703"/>
        <v>2</v>
      </c>
    </row>
    <row r="118437" spans="1:7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t="str">
        <f>VLOOKUP(C118437,Подписчики!A:C,2,0)</f>
        <v>UTC+5</v>
      </c>
      <c r="F118437">
        <f t="shared" si="3702"/>
        <v>7</v>
      </c>
      <c r="G118437">
        <f t="shared" si="3703"/>
        <v>2</v>
      </c>
    </row>
    <row r="118438" spans="1:7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t="str">
        <f>VLOOKUP(C118438,Подписчики!A:C,2,0)</f>
        <v>UTC+1</v>
      </c>
      <c r="F118438">
        <f t="shared" si="3702"/>
        <v>7</v>
      </c>
      <c r="G118438">
        <f t="shared" si="3703"/>
        <v>2</v>
      </c>
    </row>
    <row r="118439" spans="1:7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>VLOOKUP(C118439,Подписчики!A:C,2,0)</f>
        <v>UTC+0</v>
      </c>
      <c r="F118439">
        <f t="shared" si="3702"/>
        <v>7</v>
      </c>
      <c r="G118439">
        <f t="shared" si="3703"/>
        <v>2</v>
      </c>
    </row>
    <row r="118440" spans="1:7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>VLOOKUP(C118440,Подписчики!A:C,2,0)</f>
        <v>UTC+0</v>
      </c>
      <c r="F118440">
        <f t="shared" si="3702"/>
        <v>7</v>
      </c>
      <c r="G118440">
        <f t="shared" si="3703"/>
        <v>2</v>
      </c>
    </row>
    <row r="118441" spans="1:7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>VLOOKUP(C118441,Подписчики!A:C,2,0)</f>
        <v>UTC+3</v>
      </c>
      <c r="F118441">
        <f t="shared" si="3702"/>
        <v>7</v>
      </c>
      <c r="G118441">
        <f t="shared" si="3703"/>
        <v>2</v>
      </c>
    </row>
    <row r="118442" spans="1:7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>VLOOKUP(C118442,Подписчики!A:C,2,0)</f>
        <v>UTC-7</v>
      </c>
      <c r="F118442">
        <f t="shared" si="3702"/>
        <v>7</v>
      </c>
      <c r="G118442">
        <f t="shared" si="3703"/>
        <v>2</v>
      </c>
    </row>
    <row r="118443" spans="1:7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>VLOOKUP(C118443,Подписчики!A:C,2,0)</f>
        <v>UTC-5</v>
      </c>
      <c r="F118443">
        <f t="shared" si="3702"/>
        <v>7</v>
      </c>
      <c r="G118443">
        <f t="shared" si="3703"/>
        <v>2</v>
      </c>
    </row>
    <row r="118444" spans="1:7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>VLOOKUP(C118444,Подписчики!A:C,2,0)</f>
        <v>UTC-4</v>
      </c>
      <c r="F118444">
        <f t="shared" si="3702"/>
        <v>7</v>
      </c>
      <c r="G118444">
        <f t="shared" si="3703"/>
        <v>2</v>
      </c>
    </row>
    <row r="118445" spans="1:7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t="str">
        <f>VLOOKUP(C118445,Подписчики!A:C,2,0)</f>
        <v>UTC+6</v>
      </c>
      <c r="F118445">
        <f t="shared" si="3702"/>
        <v>7</v>
      </c>
      <c r="G118445">
        <f t="shared" si="3703"/>
        <v>3</v>
      </c>
    </row>
    <row r="118446" spans="1:7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>VLOOKUP(C118446,Подписчики!A:C,2,0)</f>
        <v>UTC-4</v>
      </c>
      <c r="F118446">
        <f t="shared" si="3702"/>
        <v>7</v>
      </c>
      <c r="G118446">
        <f t="shared" si="3703"/>
        <v>3</v>
      </c>
    </row>
    <row r="118447" spans="1:7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>VLOOKUP(C118447,Подписчики!A:C,2,0)</f>
        <v>UTC+7</v>
      </c>
      <c r="F118447">
        <f t="shared" si="3702"/>
        <v>7</v>
      </c>
      <c r="G118447">
        <f t="shared" si="3703"/>
        <v>3</v>
      </c>
    </row>
    <row r="118448" spans="1:7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>VLOOKUP(C118448,Подписчики!A:C,2,0)</f>
        <v>UTC+3</v>
      </c>
      <c r="F118448">
        <f t="shared" si="3702"/>
        <v>7</v>
      </c>
      <c r="G118448">
        <f t="shared" si="3703"/>
        <v>3</v>
      </c>
    </row>
    <row r="118449" spans="1:7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>VLOOKUP(C118449,Подписчики!A:C,2,0)</f>
        <v>UTC+2</v>
      </c>
      <c r="F118449">
        <f t="shared" si="3702"/>
        <v>7</v>
      </c>
      <c r="G118449">
        <f t="shared" si="3703"/>
        <v>3</v>
      </c>
    </row>
    <row r="118450" spans="1:7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>VLOOKUP(C118450,Подписчики!A:C,2,0)</f>
        <v>UTC+0</v>
      </c>
      <c r="F118450">
        <f t="shared" si="3702"/>
        <v>7</v>
      </c>
      <c r="G118450">
        <f t="shared" si="3703"/>
        <v>3</v>
      </c>
    </row>
    <row r="118451" spans="1:7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>VLOOKUP(C118451,Подписчики!A:C,2,0)</f>
        <v>UTC+3</v>
      </c>
      <c r="F118451">
        <f t="shared" si="3702"/>
        <v>7</v>
      </c>
      <c r="G118451">
        <f t="shared" si="3703"/>
        <v>3</v>
      </c>
    </row>
    <row r="118452" spans="1:7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>VLOOKUP(C118452,Подписчики!A:C,2,0)</f>
        <v>UTC-8</v>
      </c>
      <c r="F118452">
        <f t="shared" si="3702"/>
        <v>7</v>
      </c>
      <c r="G118452">
        <f t="shared" si="3703"/>
        <v>3</v>
      </c>
    </row>
    <row r="118453" spans="1:7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>VLOOKUP(C118453,Подписчики!A:C,2,0)</f>
        <v>UTC+0</v>
      </c>
      <c r="F118453">
        <f t="shared" si="3702"/>
        <v>7</v>
      </c>
      <c r="G118453">
        <f t="shared" si="3703"/>
        <v>3</v>
      </c>
    </row>
    <row r="118454" spans="1:7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t="str">
        <f>VLOOKUP(C118454,Подписчики!A:C,2,0)</f>
        <v>UTC+2</v>
      </c>
      <c r="F118454">
        <f t="shared" si="3702"/>
        <v>7</v>
      </c>
      <c r="G118454">
        <f t="shared" si="3703"/>
        <v>3</v>
      </c>
    </row>
    <row r="118455" spans="1:7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>VLOOKUP(C118455,Подписчики!A:C,2,0)</f>
        <v>UTC+1</v>
      </c>
      <c r="F118455">
        <f t="shared" si="3702"/>
        <v>7</v>
      </c>
      <c r="G118455">
        <f t="shared" si="3703"/>
        <v>3</v>
      </c>
    </row>
    <row r="118456" spans="1:7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>VLOOKUP(C118456,Подписчики!A:C,2,0)</f>
        <v>UTC-5</v>
      </c>
      <c r="F118456">
        <f t="shared" si="3702"/>
        <v>7</v>
      </c>
      <c r="G118456">
        <f t="shared" si="3703"/>
        <v>3</v>
      </c>
    </row>
    <row r="118457" spans="1:7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>VLOOKUP(C118457,Подписчики!A:C,2,0)</f>
        <v>UTC+2</v>
      </c>
      <c r="F118457">
        <f t="shared" si="3702"/>
        <v>7</v>
      </c>
      <c r="G118457">
        <f t="shared" si="3703"/>
        <v>3</v>
      </c>
    </row>
    <row r="118458" spans="1:7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>VLOOKUP(C118458,Подписчики!A:C,2,0)</f>
        <v>UTC+4</v>
      </c>
      <c r="F118458">
        <f t="shared" si="3702"/>
        <v>7</v>
      </c>
      <c r="G118458">
        <f t="shared" si="3703"/>
        <v>3</v>
      </c>
    </row>
    <row r="118459" spans="1:7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>VLOOKUP(C118459,Подписчики!A:C,2,0)</f>
        <v>UTC+1</v>
      </c>
      <c r="F118459">
        <f t="shared" si="3702"/>
        <v>7</v>
      </c>
      <c r="G118459">
        <f t="shared" si="3703"/>
        <v>3</v>
      </c>
    </row>
    <row r="118460" spans="1:7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>VLOOKUP(C118460,Подписчики!A:C,2,0)</f>
        <v>UTC+11</v>
      </c>
      <c r="F118460">
        <f t="shared" si="3702"/>
        <v>7</v>
      </c>
      <c r="G118460">
        <f t="shared" si="3703"/>
        <v>3</v>
      </c>
    </row>
    <row r="118461" spans="1:7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>VLOOKUP(C118461,Подписчики!A:C,2,0)</f>
        <v>UTC+11</v>
      </c>
      <c r="F118461">
        <f t="shared" si="3702"/>
        <v>7</v>
      </c>
      <c r="G118461">
        <f t="shared" si="3703"/>
        <v>3</v>
      </c>
    </row>
    <row r="118462" spans="1:7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>VLOOKUP(C118462,Подписчики!A:C,2,0)</f>
        <v>UTC-4</v>
      </c>
      <c r="F118462">
        <f t="shared" si="3702"/>
        <v>7</v>
      </c>
      <c r="G118462">
        <f t="shared" si="3703"/>
        <v>3</v>
      </c>
    </row>
    <row r="118463" spans="1:7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>VLOOKUP(C118463,Подписчики!A:C,2,0)</f>
        <v>UTC+2</v>
      </c>
      <c r="F118463">
        <f t="shared" si="3702"/>
        <v>7</v>
      </c>
      <c r="G118463">
        <f t="shared" si="3703"/>
        <v>3</v>
      </c>
    </row>
    <row r="118464" spans="1:7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>VLOOKUP(C118464,Подписчики!A:C,2,0)</f>
        <v>UTC+3</v>
      </c>
      <c r="F118464">
        <f t="shared" si="3702"/>
        <v>7</v>
      </c>
      <c r="G118464">
        <f t="shared" si="3703"/>
        <v>3</v>
      </c>
    </row>
    <row r="118465" spans="1:7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t="str">
        <f>VLOOKUP(C118465,Подписчики!A:C,2,0)</f>
        <v>UTC+2</v>
      </c>
      <c r="F118465">
        <f t="shared" si="3702"/>
        <v>7</v>
      </c>
      <c r="G118465">
        <f t="shared" si="3703"/>
        <v>3</v>
      </c>
    </row>
    <row r="118466" spans="1:7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>VLOOKUP(C118466,Подписчики!A:C,2,0)</f>
        <v>UTC+1</v>
      </c>
      <c r="F118466">
        <f t="shared" si="3702"/>
        <v>7</v>
      </c>
      <c r="G118466">
        <f t="shared" si="3703"/>
        <v>3</v>
      </c>
    </row>
    <row r="118467" spans="1:7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>VLOOKUP(C118467,Подписчики!A:C,2,0)</f>
        <v>UTC+1</v>
      </c>
      <c r="F118467">
        <f t="shared" ref="F118467:F118530" si="3704">WEEKDAY(B118467)</f>
        <v>7</v>
      </c>
      <c r="G118467">
        <f t="shared" ref="G118467:G118530" si="3705">HOUR(B118467)</f>
        <v>3</v>
      </c>
    </row>
    <row r="118468" spans="1:7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>VLOOKUP(C118468,Подписчики!A:C,2,0)</f>
        <v>UTC+2</v>
      </c>
      <c r="F118468">
        <f t="shared" si="3704"/>
        <v>7</v>
      </c>
      <c r="G118468">
        <f t="shared" si="3705"/>
        <v>3</v>
      </c>
    </row>
    <row r="118469" spans="1:7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>VLOOKUP(C118469,Подписчики!A:C,2,0)</f>
        <v>UTC+2</v>
      </c>
      <c r="F118469">
        <f t="shared" si="3704"/>
        <v>7</v>
      </c>
      <c r="G118469">
        <f t="shared" si="3705"/>
        <v>3</v>
      </c>
    </row>
    <row r="118470" spans="1:7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>VLOOKUP(C118470,Подписчики!A:C,2,0)</f>
        <v>UTC+3</v>
      </c>
      <c r="F118470">
        <f t="shared" si="3704"/>
        <v>7</v>
      </c>
      <c r="G118470">
        <f t="shared" si="3705"/>
        <v>3</v>
      </c>
    </row>
    <row r="118471" spans="1:7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>VLOOKUP(C118471,Подписчики!A:C,2,0)</f>
        <v>UTC+0</v>
      </c>
      <c r="F118471">
        <f t="shared" si="3704"/>
        <v>7</v>
      </c>
      <c r="G118471">
        <f t="shared" si="3705"/>
        <v>3</v>
      </c>
    </row>
    <row r="118472" spans="1:7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t="str">
        <f>VLOOKUP(C118472,Подписчики!A:C,2,0)</f>
        <v>UTC+2</v>
      </c>
      <c r="F118472">
        <f t="shared" si="3704"/>
        <v>7</v>
      </c>
      <c r="G118472">
        <f t="shared" si="3705"/>
        <v>3</v>
      </c>
    </row>
    <row r="118473" spans="1:7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>VLOOKUP(C118473,Подписчики!A:C,2,0)</f>
        <v>UTC-7</v>
      </c>
      <c r="F118473">
        <f t="shared" si="3704"/>
        <v>7</v>
      </c>
      <c r="G118473">
        <f t="shared" si="3705"/>
        <v>3</v>
      </c>
    </row>
    <row r="118474" spans="1:7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>VLOOKUP(C118474,Подписчики!A:C,2,0)</f>
        <v>UTC+0</v>
      </c>
      <c r="F118474">
        <f t="shared" si="3704"/>
        <v>7</v>
      </c>
      <c r="G118474">
        <f t="shared" si="3705"/>
        <v>3</v>
      </c>
    </row>
    <row r="118475" spans="1:7" x14ac:dyDescent="0.25">
      <c r="A118475">
        <v>357933</v>
      </c>
      <c r="B118475" s="2">
        <v>44415.16</v>
      </c>
      <c r="C118475">
        <v>237474</v>
      </c>
      <c r="D118475">
        <v>230507</v>
      </c>
      <c r="E118475" t="str">
        <f>VLOOKUP(C118475,Подписчики!A:C,2,0)</f>
        <v>UTC+3</v>
      </c>
      <c r="F118475">
        <f t="shared" si="3704"/>
        <v>7</v>
      </c>
      <c r="G118475">
        <f t="shared" si="3705"/>
        <v>3</v>
      </c>
    </row>
    <row r="118476" spans="1:7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>VLOOKUP(C118476,Подписчики!A:C,2,0)</f>
        <v>UTC+5</v>
      </c>
      <c r="F118476">
        <f t="shared" si="3704"/>
        <v>7</v>
      </c>
      <c r="G118476">
        <f t="shared" si="3705"/>
        <v>3</v>
      </c>
    </row>
    <row r="118477" spans="1:7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t="str">
        <f>VLOOKUP(C118477,Подписчики!A:C,2,0)</f>
        <v>UTC+0</v>
      </c>
      <c r="F118477">
        <f t="shared" si="3704"/>
        <v>7</v>
      </c>
      <c r="G118477">
        <f t="shared" si="3705"/>
        <v>3</v>
      </c>
    </row>
    <row r="118478" spans="1:7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>VLOOKUP(C118478,Подписчики!A:C,2,0)</f>
        <v>UTC+2</v>
      </c>
      <c r="F118478">
        <f t="shared" si="3704"/>
        <v>7</v>
      </c>
      <c r="G118478">
        <f t="shared" si="3705"/>
        <v>3</v>
      </c>
    </row>
    <row r="118479" spans="1:7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>VLOOKUP(C118479,Подписчики!A:C,2,0)</f>
        <v>UTC+3</v>
      </c>
      <c r="F118479">
        <f t="shared" si="3704"/>
        <v>7</v>
      </c>
      <c r="G118479">
        <f t="shared" si="3705"/>
        <v>3</v>
      </c>
    </row>
    <row r="118480" spans="1:7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>VLOOKUP(C118480,Подписчики!A:C,2,0)</f>
        <v>UTC-8</v>
      </c>
      <c r="F118480">
        <f t="shared" si="3704"/>
        <v>7</v>
      </c>
      <c r="G118480">
        <f t="shared" si="3705"/>
        <v>3</v>
      </c>
    </row>
    <row r="118481" spans="1:7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t="str">
        <f>VLOOKUP(C118481,Подписчики!A:C,2,0)</f>
        <v>UTC+1</v>
      </c>
      <c r="F118481">
        <f t="shared" si="3704"/>
        <v>7</v>
      </c>
      <c r="G118481">
        <f t="shared" si="3705"/>
        <v>4</v>
      </c>
    </row>
    <row r="118482" spans="1:7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>VLOOKUP(C118482,Подписчики!A:C,2,0)</f>
        <v>UTC+1</v>
      </c>
      <c r="F118482">
        <f t="shared" si="3704"/>
        <v>7</v>
      </c>
      <c r="G118482">
        <f t="shared" si="3705"/>
        <v>4</v>
      </c>
    </row>
    <row r="118483" spans="1:7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>VLOOKUP(C118483,Подписчики!A:C,2,0)</f>
        <v>UTC-3</v>
      </c>
      <c r="F118483">
        <f t="shared" si="3704"/>
        <v>7</v>
      </c>
      <c r="G118483">
        <f t="shared" si="3705"/>
        <v>4</v>
      </c>
    </row>
    <row r="118484" spans="1:7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>VLOOKUP(C118484,Подписчики!A:C,2,0)</f>
        <v>UTC+1</v>
      </c>
      <c r="F118484">
        <f t="shared" si="3704"/>
        <v>7</v>
      </c>
      <c r="G118484">
        <f t="shared" si="3705"/>
        <v>4</v>
      </c>
    </row>
    <row r="118485" spans="1:7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t="str">
        <f>VLOOKUP(C118485,Подписчики!A:C,2,0)</f>
        <v>UTC+2</v>
      </c>
      <c r="F118485">
        <f t="shared" si="3704"/>
        <v>7</v>
      </c>
      <c r="G118485">
        <f t="shared" si="3705"/>
        <v>4</v>
      </c>
    </row>
    <row r="118486" spans="1:7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>VLOOKUP(C118486,Подписчики!A:C,2,0)</f>
        <v>UTC+1</v>
      </c>
      <c r="F118486">
        <f t="shared" si="3704"/>
        <v>7</v>
      </c>
      <c r="G118486">
        <f t="shared" si="3705"/>
        <v>4</v>
      </c>
    </row>
    <row r="118487" spans="1:7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>VLOOKUP(C118487,Подписчики!A:C,2,0)</f>
        <v>UTC-4</v>
      </c>
      <c r="F118487">
        <f t="shared" si="3704"/>
        <v>7</v>
      </c>
      <c r="G118487">
        <f t="shared" si="3705"/>
        <v>4</v>
      </c>
    </row>
    <row r="118488" spans="1:7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>VLOOKUP(C118488,Подписчики!A:C,2,0)</f>
        <v>UTC+9</v>
      </c>
      <c r="F118488">
        <f t="shared" si="3704"/>
        <v>7</v>
      </c>
      <c r="G118488">
        <f t="shared" si="3705"/>
        <v>4</v>
      </c>
    </row>
    <row r="118489" spans="1:7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t="str">
        <f>VLOOKUP(C118489,Подписчики!A:C,2,0)</f>
        <v>UTC+1</v>
      </c>
      <c r="F118489">
        <f t="shared" si="3704"/>
        <v>7</v>
      </c>
      <c r="G118489">
        <f t="shared" si="3705"/>
        <v>4</v>
      </c>
    </row>
    <row r="118490" spans="1:7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>VLOOKUP(C118490,Подписчики!A:C,2,0)</f>
        <v>UTC-4</v>
      </c>
      <c r="F118490">
        <f t="shared" si="3704"/>
        <v>7</v>
      </c>
      <c r="G118490">
        <f t="shared" si="3705"/>
        <v>4</v>
      </c>
    </row>
    <row r="118491" spans="1:7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>VLOOKUP(C118491,Подписчики!A:C,2,0)</f>
        <v>UTC+1</v>
      </c>
      <c r="F118491">
        <f t="shared" si="3704"/>
        <v>7</v>
      </c>
      <c r="G118491">
        <f t="shared" si="3705"/>
        <v>4</v>
      </c>
    </row>
    <row r="118492" spans="1:7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>VLOOKUP(C118492,Подписчики!A:C,2,0)</f>
        <v>UTC+2</v>
      </c>
      <c r="F118492">
        <f t="shared" si="3704"/>
        <v>7</v>
      </c>
      <c r="G118492">
        <f t="shared" si="3705"/>
        <v>4</v>
      </c>
    </row>
    <row r="118493" spans="1:7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>VLOOKUP(C118493,Подписчики!A:C,2,0)</f>
        <v>UTC+0</v>
      </c>
      <c r="F118493">
        <f t="shared" si="3704"/>
        <v>7</v>
      </c>
      <c r="G118493">
        <f t="shared" si="3705"/>
        <v>4</v>
      </c>
    </row>
    <row r="118494" spans="1:7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>VLOOKUP(C118494,Подписчики!A:C,2,0)</f>
        <v>UTC+1</v>
      </c>
      <c r="F118494">
        <f t="shared" si="3704"/>
        <v>7</v>
      </c>
      <c r="G118494">
        <f t="shared" si="3705"/>
        <v>4</v>
      </c>
    </row>
    <row r="118495" spans="1:7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>VLOOKUP(C118495,Подписчики!A:C,2,0)</f>
        <v>UTC+4</v>
      </c>
      <c r="F118495">
        <f t="shared" si="3704"/>
        <v>7</v>
      </c>
      <c r="G118495">
        <f t="shared" si="3705"/>
        <v>4</v>
      </c>
    </row>
    <row r="118496" spans="1:7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>VLOOKUP(C118496,Подписчики!A:C,2,0)</f>
        <v>UTC-5</v>
      </c>
      <c r="F118496">
        <f t="shared" si="3704"/>
        <v>7</v>
      </c>
      <c r="G118496">
        <f t="shared" si="3705"/>
        <v>4</v>
      </c>
    </row>
    <row r="118497" spans="1:7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>VLOOKUP(C118497,Подписчики!A:C,2,0)</f>
        <v>UTC+1</v>
      </c>
      <c r="F118497">
        <f t="shared" si="3704"/>
        <v>7</v>
      </c>
      <c r="G118497">
        <f t="shared" si="3705"/>
        <v>4</v>
      </c>
    </row>
    <row r="118498" spans="1:7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>VLOOKUP(C118498,Подписчики!A:C,2,0)</f>
        <v>UTC+2</v>
      </c>
      <c r="F118498">
        <f t="shared" si="3704"/>
        <v>7</v>
      </c>
      <c r="G118498">
        <f t="shared" si="3705"/>
        <v>4</v>
      </c>
    </row>
    <row r="118499" spans="1:7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>VLOOKUP(C118499,Подписчики!A:C,2,0)</f>
        <v>UTC+1</v>
      </c>
      <c r="F118499">
        <f t="shared" si="3704"/>
        <v>7</v>
      </c>
      <c r="G118499">
        <f t="shared" si="3705"/>
        <v>4</v>
      </c>
    </row>
    <row r="118500" spans="1:7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>VLOOKUP(C118500,Подписчики!A:C,2,0)</f>
        <v>UTC+3</v>
      </c>
      <c r="F118500">
        <f t="shared" si="3704"/>
        <v>7</v>
      </c>
      <c r="G118500">
        <f t="shared" si="3705"/>
        <v>4</v>
      </c>
    </row>
    <row r="118501" spans="1:7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t="str">
        <f>VLOOKUP(C118501,Подписчики!A:C,2,0)</f>
        <v>UTC-3</v>
      </c>
      <c r="F118501">
        <f t="shared" si="3704"/>
        <v>7</v>
      </c>
      <c r="G118501">
        <f t="shared" si="3705"/>
        <v>4</v>
      </c>
    </row>
    <row r="118502" spans="1:7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>VLOOKUP(C118502,Подписчики!A:C,2,0)</f>
        <v>UTC+0</v>
      </c>
      <c r="F118502">
        <f t="shared" si="3704"/>
        <v>7</v>
      </c>
      <c r="G118502">
        <f t="shared" si="3705"/>
        <v>4</v>
      </c>
    </row>
    <row r="118503" spans="1:7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>VLOOKUP(C118503,Подписчики!A:C,2,0)</f>
        <v>UTC+0</v>
      </c>
      <c r="F118503">
        <f t="shared" si="3704"/>
        <v>7</v>
      </c>
      <c r="G118503">
        <f t="shared" si="3705"/>
        <v>4</v>
      </c>
    </row>
    <row r="118504" spans="1:7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>VLOOKUP(C118504,Подписчики!A:C,2,0)</f>
        <v>UTC+2</v>
      </c>
      <c r="F118504">
        <f t="shared" si="3704"/>
        <v>7</v>
      </c>
      <c r="G118504">
        <f t="shared" si="3705"/>
        <v>4</v>
      </c>
    </row>
    <row r="118505" spans="1:7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>VLOOKUP(C118505,Подписчики!A:C,2,0)</f>
        <v>UTC+1</v>
      </c>
      <c r="F118505">
        <f t="shared" si="3704"/>
        <v>7</v>
      </c>
      <c r="G118505">
        <f t="shared" si="3705"/>
        <v>4</v>
      </c>
    </row>
    <row r="118506" spans="1:7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>VLOOKUP(C118506,Подписчики!A:C,2,0)</f>
        <v>UTC-4</v>
      </c>
      <c r="F118506">
        <f t="shared" si="3704"/>
        <v>7</v>
      </c>
      <c r="G118506">
        <f t="shared" si="3705"/>
        <v>4</v>
      </c>
    </row>
    <row r="118507" spans="1:7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>VLOOKUP(C118507,Подписчики!A:C,2,0)</f>
        <v>UTC+9</v>
      </c>
      <c r="F118507">
        <f t="shared" si="3704"/>
        <v>7</v>
      </c>
      <c r="G118507">
        <f t="shared" si="3705"/>
        <v>4</v>
      </c>
    </row>
    <row r="118508" spans="1:7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>VLOOKUP(C118508,Подписчики!A:C,2,0)</f>
        <v>UTC+1</v>
      </c>
      <c r="F118508">
        <f t="shared" si="3704"/>
        <v>7</v>
      </c>
      <c r="G118508">
        <f t="shared" si="3705"/>
        <v>4</v>
      </c>
    </row>
    <row r="118509" spans="1:7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>VLOOKUP(C118509,Подписчики!A:C,2,0)</f>
        <v>UTC+9</v>
      </c>
      <c r="F118509">
        <f t="shared" si="3704"/>
        <v>7</v>
      </c>
      <c r="G118509">
        <f t="shared" si="3705"/>
        <v>4</v>
      </c>
    </row>
    <row r="118510" spans="1:7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t="str">
        <f>VLOOKUP(C118510,Подписчики!A:C,2,0)</f>
        <v>UTC+8</v>
      </c>
      <c r="F118510">
        <f t="shared" si="3704"/>
        <v>7</v>
      </c>
      <c r="G118510">
        <f t="shared" si="3705"/>
        <v>4</v>
      </c>
    </row>
    <row r="118511" spans="1:7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>VLOOKUP(C118511,Подписчики!A:C,2,0)</f>
        <v>UTC-8</v>
      </c>
      <c r="F118511">
        <f t="shared" si="3704"/>
        <v>7</v>
      </c>
      <c r="G118511">
        <f t="shared" si="3705"/>
        <v>4</v>
      </c>
    </row>
    <row r="118512" spans="1:7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>VLOOKUP(C118512,Подписчики!A:C,2,0)</f>
        <v>UTC-8</v>
      </c>
      <c r="F118512">
        <f t="shared" si="3704"/>
        <v>7</v>
      </c>
      <c r="G118512">
        <f t="shared" si="3705"/>
        <v>4</v>
      </c>
    </row>
    <row r="118513" spans="1:7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>VLOOKUP(C118513,Подписчики!A:C,2,0)</f>
        <v>UTC+0</v>
      </c>
      <c r="F118513">
        <f t="shared" si="3704"/>
        <v>7</v>
      </c>
      <c r="G118513">
        <f t="shared" si="3705"/>
        <v>4</v>
      </c>
    </row>
    <row r="118514" spans="1:7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>VLOOKUP(C118514,Подписчики!A:C,2,0)</f>
        <v>UTC+1</v>
      </c>
      <c r="F118514">
        <f t="shared" si="3704"/>
        <v>7</v>
      </c>
      <c r="G118514">
        <f t="shared" si="3705"/>
        <v>4</v>
      </c>
    </row>
    <row r="118515" spans="1:7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>VLOOKUP(C118515,Подписчики!A:C,2,0)</f>
        <v>UTC+2</v>
      </c>
      <c r="F118515">
        <f t="shared" si="3704"/>
        <v>7</v>
      </c>
      <c r="G118515">
        <f t="shared" si="3705"/>
        <v>4</v>
      </c>
    </row>
    <row r="118516" spans="1:7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>VLOOKUP(C118516,Подписчики!A:C,2,0)</f>
        <v>UTC+2</v>
      </c>
      <c r="F118516">
        <f t="shared" si="3704"/>
        <v>7</v>
      </c>
      <c r="G118516">
        <f t="shared" si="3705"/>
        <v>4</v>
      </c>
    </row>
    <row r="118517" spans="1:7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>VLOOKUP(C118517,Подписчики!A:C,2,0)</f>
        <v>UTC+3</v>
      </c>
      <c r="F118517">
        <f t="shared" si="3704"/>
        <v>7</v>
      </c>
      <c r="G118517">
        <f t="shared" si="3705"/>
        <v>4</v>
      </c>
    </row>
    <row r="118518" spans="1:7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>VLOOKUP(C118518,Подписчики!A:C,2,0)</f>
        <v>UTC+1</v>
      </c>
      <c r="F118518">
        <f t="shared" si="3704"/>
        <v>7</v>
      </c>
      <c r="G118518">
        <f t="shared" si="3705"/>
        <v>4</v>
      </c>
    </row>
    <row r="118519" spans="1:7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>VLOOKUP(C118519,Подписчики!A:C,2,0)</f>
        <v>UTC+1</v>
      </c>
      <c r="F118519">
        <f t="shared" si="3704"/>
        <v>7</v>
      </c>
      <c r="G118519">
        <f t="shared" si="3705"/>
        <v>4</v>
      </c>
    </row>
    <row r="118520" spans="1:7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>VLOOKUP(C118520,Подписчики!A:C,2,0)</f>
        <v>UTC-8</v>
      </c>
      <c r="F118520">
        <f t="shared" si="3704"/>
        <v>7</v>
      </c>
      <c r="G118520">
        <f t="shared" si="3705"/>
        <v>4</v>
      </c>
    </row>
    <row r="118521" spans="1:7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>VLOOKUP(C118521,Подписчики!A:C,2,0)</f>
        <v>UTC-6</v>
      </c>
      <c r="F118521">
        <f t="shared" si="3704"/>
        <v>7</v>
      </c>
      <c r="G118521">
        <f t="shared" si="3705"/>
        <v>4</v>
      </c>
    </row>
    <row r="118522" spans="1:7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>VLOOKUP(C118522,Подписчики!A:C,2,0)</f>
        <v>UTC-5</v>
      </c>
      <c r="F118522">
        <f t="shared" si="3704"/>
        <v>7</v>
      </c>
      <c r="G118522">
        <f t="shared" si="3705"/>
        <v>4</v>
      </c>
    </row>
    <row r="118523" spans="1:7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>VLOOKUP(C118523,Подписчики!A:C,2,0)</f>
        <v>UTC+0</v>
      </c>
      <c r="F118523">
        <f t="shared" si="3704"/>
        <v>7</v>
      </c>
      <c r="G118523">
        <f t="shared" si="3705"/>
        <v>4</v>
      </c>
    </row>
    <row r="118524" spans="1:7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>VLOOKUP(C118524,Подписчики!A:C,2,0)</f>
        <v>UTC-3</v>
      </c>
      <c r="F118524">
        <f t="shared" si="3704"/>
        <v>7</v>
      </c>
      <c r="G118524">
        <f t="shared" si="3705"/>
        <v>5</v>
      </c>
    </row>
    <row r="118525" spans="1:7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>VLOOKUP(C118525,Подписчики!A:C,2,0)</f>
        <v>UTC+6</v>
      </c>
      <c r="F118525">
        <f t="shared" si="3704"/>
        <v>7</v>
      </c>
      <c r="G118525">
        <f t="shared" si="3705"/>
        <v>5</v>
      </c>
    </row>
    <row r="118526" spans="1:7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>VLOOKUP(C118526,Подписчики!A:C,2,0)</f>
        <v>UTC+1</v>
      </c>
      <c r="F118526">
        <f t="shared" si="3704"/>
        <v>7</v>
      </c>
      <c r="G118526">
        <f t="shared" si="3705"/>
        <v>5</v>
      </c>
    </row>
    <row r="118527" spans="1:7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>VLOOKUP(C118527,Подписчики!A:C,2,0)</f>
        <v>UTC-5</v>
      </c>
      <c r="F118527">
        <f t="shared" si="3704"/>
        <v>7</v>
      </c>
      <c r="G118527">
        <f t="shared" si="3705"/>
        <v>5</v>
      </c>
    </row>
    <row r="118528" spans="1:7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t="str">
        <f>VLOOKUP(C118528,Подписчики!A:C,2,0)</f>
        <v>UTC+1</v>
      </c>
      <c r="F118528">
        <f t="shared" si="3704"/>
        <v>7</v>
      </c>
      <c r="G118528">
        <f t="shared" si="3705"/>
        <v>5</v>
      </c>
    </row>
    <row r="118529" spans="1:7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>VLOOKUP(C118529,Подписчики!A:C,2,0)</f>
        <v>UTC+3</v>
      </c>
      <c r="F118529">
        <f t="shared" si="3704"/>
        <v>7</v>
      </c>
      <c r="G118529">
        <f t="shared" si="3705"/>
        <v>5</v>
      </c>
    </row>
    <row r="118530" spans="1:7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>VLOOKUP(C118530,Подписчики!A:C,2,0)</f>
        <v>UTC+0</v>
      </c>
      <c r="F118530">
        <f t="shared" si="3704"/>
        <v>7</v>
      </c>
      <c r="G118530">
        <f t="shared" si="3705"/>
        <v>5</v>
      </c>
    </row>
    <row r="118531" spans="1:7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>VLOOKUP(C118531,Подписчики!A:C,2,0)</f>
        <v>UTC+7</v>
      </c>
      <c r="F118531">
        <f t="shared" ref="F118531:F118594" si="3706">WEEKDAY(B118531)</f>
        <v>7</v>
      </c>
      <c r="G118531">
        <f t="shared" ref="G118531:G118594" si="3707">HOUR(B118531)</f>
        <v>5</v>
      </c>
    </row>
    <row r="118532" spans="1:7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>VLOOKUP(C118532,Подписчики!A:C,2,0)</f>
        <v>UTC-8</v>
      </c>
      <c r="F118532">
        <f t="shared" si="3706"/>
        <v>7</v>
      </c>
      <c r="G118532">
        <f t="shared" si="3707"/>
        <v>5</v>
      </c>
    </row>
    <row r="118533" spans="1:7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>VLOOKUP(C118533,Подписчики!A:C,2,0)</f>
        <v>UTC+3</v>
      </c>
      <c r="F118533">
        <f t="shared" si="3706"/>
        <v>7</v>
      </c>
      <c r="G118533">
        <f t="shared" si="3707"/>
        <v>5</v>
      </c>
    </row>
    <row r="118534" spans="1:7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>VLOOKUP(C118534,Подписчики!A:C,2,0)</f>
        <v>UTC+0</v>
      </c>
      <c r="F118534">
        <f t="shared" si="3706"/>
        <v>7</v>
      </c>
      <c r="G118534">
        <f t="shared" si="3707"/>
        <v>5</v>
      </c>
    </row>
    <row r="118535" spans="1:7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t="str">
        <f>VLOOKUP(C118535,Подписчики!A:C,2,0)</f>
        <v>UTC+1</v>
      </c>
      <c r="F118535">
        <f t="shared" si="3706"/>
        <v>7</v>
      </c>
      <c r="G118535">
        <f t="shared" si="3707"/>
        <v>5</v>
      </c>
    </row>
    <row r="118536" spans="1:7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>VLOOKUP(C118536,Подписчики!A:C,2,0)</f>
        <v>UTC+1</v>
      </c>
      <c r="F118536">
        <f t="shared" si="3706"/>
        <v>7</v>
      </c>
      <c r="G118536">
        <f t="shared" si="3707"/>
        <v>5</v>
      </c>
    </row>
    <row r="118537" spans="1:7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t="str">
        <f>VLOOKUP(C118537,Подписчики!A:C,2,0)</f>
        <v>UTC+3</v>
      </c>
      <c r="F118537">
        <f t="shared" si="3706"/>
        <v>7</v>
      </c>
      <c r="G118537">
        <f t="shared" si="3707"/>
        <v>5</v>
      </c>
    </row>
    <row r="118538" spans="1:7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>VLOOKUP(C118538,Подписчики!A:C,2,0)</f>
        <v>UTC+1</v>
      </c>
      <c r="F118538">
        <f t="shared" si="3706"/>
        <v>7</v>
      </c>
      <c r="G118538">
        <f t="shared" si="3707"/>
        <v>5</v>
      </c>
    </row>
    <row r="118539" spans="1:7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>VLOOKUP(C118539,Подписчики!A:C,2,0)</f>
        <v>UTC+2</v>
      </c>
      <c r="F118539">
        <f t="shared" si="3706"/>
        <v>7</v>
      </c>
      <c r="G118539">
        <f t="shared" si="3707"/>
        <v>5</v>
      </c>
    </row>
    <row r="118540" spans="1:7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>VLOOKUP(C118540,Подписчики!A:C,2,0)</f>
        <v>UTC+1</v>
      </c>
      <c r="F118540">
        <f t="shared" si="3706"/>
        <v>7</v>
      </c>
      <c r="G118540">
        <f t="shared" si="3707"/>
        <v>5</v>
      </c>
    </row>
    <row r="118541" spans="1:7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>VLOOKUP(C118541,Подписчики!A:C,2,0)</f>
        <v>UTC+3</v>
      </c>
      <c r="F118541">
        <f t="shared" si="3706"/>
        <v>7</v>
      </c>
      <c r="G118541">
        <f t="shared" si="3707"/>
        <v>5</v>
      </c>
    </row>
    <row r="118542" spans="1:7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>VLOOKUP(C118542,Подписчики!A:C,2,0)</f>
        <v>UTC-5</v>
      </c>
      <c r="F118542">
        <f t="shared" si="3706"/>
        <v>7</v>
      </c>
      <c r="G118542">
        <f t="shared" si="3707"/>
        <v>5</v>
      </c>
    </row>
    <row r="118543" spans="1:7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>VLOOKUP(C118543,Подписчики!A:C,2,0)</f>
        <v>UTC-4</v>
      </c>
      <c r="F118543">
        <f t="shared" si="3706"/>
        <v>7</v>
      </c>
      <c r="G118543">
        <f t="shared" si="3707"/>
        <v>5</v>
      </c>
    </row>
    <row r="118544" spans="1:7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>VLOOKUP(C118544,Подписчики!A:C,2,0)</f>
        <v>UTC+2</v>
      </c>
      <c r="F118544">
        <f t="shared" si="3706"/>
        <v>7</v>
      </c>
      <c r="G118544">
        <f t="shared" si="3707"/>
        <v>5</v>
      </c>
    </row>
    <row r="118545" spans="1:7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>VLOOKUP(C118545,Подписчики!A:C,2,0)</f>
        <v>UTC+11</v>
      </c>
      <c r="F118545">
        <f t="shared" si="3706"/>
        <v>7</v>
      </c>
      <c r="G118545">
        <f t="shared" si="3707"/>
        <v>5</v>
      </c>
    </row>
    <row r="118546" spans="1:7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>VLOOKUP(C118546,Подписчики!A:C,2,0)</f>
        <v>UTC+2</v>
      </c>
      <c r="F118546">
        <f t="shared" si="3706"/>
        <v>7</v>
      </c>
      <c r="G118546">
        <f t="shared" si="3707"/>
        <v>5</v>
      </c>
    </row>
    <row r="118547" spans="1:7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>VLOOKUP(C118547,Подписчики!A:C,2,0)</f>
        <v>UTC+1</v>
      </c>
      <c r="F118547">
        <f t="shared" si="3706"/>
        <v>7</v>
      </c>
      <c r="G118547">
        <f t="shared" si="3707"/>
        <v>5</v>
      </c>
    </row>
    <row r="118548" spans="1:7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>VLOOKUP(C118548,Подписчики!A:C,2,0)</f>
        <v>UTC+11</v>
      </c>
      <c r="F118548">
        <f t="shared" si="3706"/>
        <v>7</v>
      </c>
      <c r="G118548">
        <f t="shared" si="3707"/>
        <v>5</v>
      </c>
    </row>
    <row r="118549" spans="1:7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>VLOOKUP(C118549,Подписчики!A:C,2,0)</f>
        <v>UTC-8</v>
      </c>
      <c r="F118549">
        <f t="shared" si="3706"/>
        <v>7</v>
      </c>
      <c r="G118549">
        <f t="shared" si="3707"/>
        <v>5</v>
      </c>
    </row>
    <row r="118550" spans="1:7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>VLOOKUP(C118550,Подписчики!A:C,2,0)</f>
        <v>UTC+7</v>
      </c>
      <c r="F118550">
        <f t="shared" si="3706"/>
        <v>7</v>
      </c>
      <c r="G118550">
        <f t="shared" si="3707"/>
        <v>5</v>
      </c>
    </row>
    <row r="118551" spans="1:7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>VLOOKUP(C118551,Подписчики!A:C,2,0)</f>
        <v>UTC+1</v>
      </c>
      <c r="F118551">
        <f t="shared" si="3706"/>
        <v>7</v>
      </c>
      <c r="G118551">
        <f t="shared" si="3707"/>
        <v>5</v>
      </c>
    </row>
    <row r="118552" spans="1:7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>VLOOKUP(C118552,Подписчики!A:C,2,0)</f>
        <v>UTC+2</v>
      </c>
      <c r="F118552">
        <f t="shared" si="3706"/>
        <v>7</v>
      </c>
      <c r="G118552">
        <f t="shared" si="3707"/>
        <v>5</v>
      </c>
    </row>
    <row r="118553" spans="1:7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>VLOOKUP(C118553,Подписчики!A:C,2,0)</f>
        <v>UTC+7</v>
      </c>
      <c r="F118553">
        <f t="shared" si="3706"/>
        <v>7</v>
      </c>
      <c r="G118553">
        <f t="shared" si="3707"/>
        <v>5</v>
      </c>
    </row>
    <row r="118554" spans="1:7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>VLOOKUP(C118554,Подписчики!A:C,2,0)</f>
        <v>UTC+1</v>
      </c>
      <c r="F118554">
        <f t="shared" si="3706"/>
        <v>7</v>
      </c>
      <c r="G118554">
        <f t="shared" si="3707"/>
        <v>5</v>
      </c>
    </row>
    <row r="118555" spans="1:7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t="str">
        <f>VLOOKUP(C118555,Подписчики!A:C,2,0)</f>
        <v>UTC+0</v>
      </c>
      <c r="F118555">
        <f t="shared" si="3706"/>
        <v>7</v>
      </c>
      <c r="G118555">
        <f t="shared" si="3707"/>
        <v>5</v>
      </c>
    </row>
    <row r="118556" spans="1:7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>VLOOKUP(C118556,Подписчики!A:C,2,0)</f>
        <v>UTC+2</v>
      </c>
      <c r="F118556">
        <f t="shared" si="3706"/>
        <v>7</v>
      </c>
      <c r="G118556">
        <f t="shared" si="3707"/>
        <v>5</v>
      </c>
    </row>
    <row r="118557" spans="1:7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>VLOOKUP(C118557,Подписчики!A:C,2,0)</f>
        <v>UTC-1</v>
      </c>
      <c r="F118557">
        <f t="shared" si="3706"/>
        <v>7</v>
      </c>
      <c r="G118557">
        <f t="shared" si="3707"/>
        <v>5</v>
      </c>
    </row>
    <row r="118558" spans="1:7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>VLOOKUP(C118558,Подписчики!A:C,2,0)</f>
        <v>UTC+1</v>
      </c>
      <c r="F118558">
        <f t="shared" si="3706"/>
        <v>7</v>
      </c>
      <c r="G118558">
        <f t="shared" si="3707"/>
        <v>5</v>
      </c>
    </row>
    <row r="118559" spans="1:7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>VLOOKUP(C118559,Подписчики!A:C,2,0)</f>
        <v>UTC+1</v>
      </c>
      <c r="F118559">
        <f t="shared" si="3706"/>
        <v>7</v>
      </c>
      <c r="G118559">
        <f t="shared" si="3707"/>
        <v>5</v>
      </c>
    </row>
    <row r="118560" spans="1:7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>VLOOKUP(C118560,Подписчики!A:C,2,0)</f>
        <v>UTC+2</v>
      </c>
      <c r="F118560">
        <f t="shared" si="3706"/>
        <v>7</v>
      </c>
      <c r="G118560">
        <f t="shared" si="3707"/>
        <v>5</v>
      </c>
    </row>
    <row r="118561" spans="1:7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>VLOOKUP(C118561,Подписчики!A:C,2,0)</f>
        <v>UTC+3</v>
      </c>
      <c r="F118561">
        <f t="shared" si="3706"/>
        <v>7</v>
      </c>
      <c r="G118561">
        <f t="shared" si="3707"/>
        <v>5</v>
      </c>
    </row>
    <row r="118562" spans="1:7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>VLOOKUP(C118562,Подписчики!A:C,2,0)</f>
        <v>UTC+3</v>
      </c>
      <c r="F118562">
        <f t="shared" si="3706"/>
        <v>7</v>
      </c>
      <c r="G118562">
        <f t="shared" si="3707"/>
        <v>5</v>
      </c>
    </row>
    <row r="118563" spans="1:7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>VLOOKUP(C118563,Подписчики!A:C,2,0)</f>
        <v>UTC-6</v>
      </c>
      <c r="F118563">
        <f t="shared" si="3706"/>
        <v>7</v>
      </c>
      <c r="G118563">
        <f t="shared" si="3707"/>
        <v>6</v>
      </c>
    </row>
    <row r="118564" spans="1:7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>VLOOKUP(C118564,Подписчики!A:C,2,0)</f>
        <v>UTC-8</v>
      </c>
      <c r="F118564">
        <f t="shared" si="3706"/>
        <v>7</v>
      </c>
      <c r="G118564">
        <f t="shared" si="3707"/>
        <v>6</v>
      </c>
    </row>
    <row r="118565" spans="1:7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>VLOOKUP(C118565,Подписчики!A:C,2,0)</f>
        <v>UTC+0</v>
      </c>
      <c r="F118565">
        <f t="shared" si="3706"/>
        <v>7</v>
      </c>
      <c r="G118565">
        <f t="shared" si="3707"/>
        <v>6</v>
      </c>
    </row>
    <row r="118566" spans="1:7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>VLOOKUP(C118566,Подписчики!A:C,2,0)</f>
        <v>UTC+3</v>
      </c>
      <c r="F118566">
        <f t="shared" si="3706"/>
        <v>7</v>
      </c>
      <c r="G118566">
        <f t="shared" si="3707"/>
        <v>6</v>
      </c>
    </row>
    <row r="118567" spans="1:7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>VLOOKUP(C118567,Подписчики!A:C,2,0)</f>
        <v>UTC+1</v>
      </c>
      <c r="F118567">
        <f t="shared" si="3706"/>
        <v>7</v>
      </c>
      <c r="G118567">
        <f t="shared" si="3707"/>
        <v>6</v>
      </c>
    </row>
    <row r="118568" spans="1:7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>VLOOKUP(C118568,Подписчики!A:C,2,0)</f>
        <v>UTC+5</v>
      </c>
      <c r="F118568">
        <f t="shared" si="3706"/>
        <v>7</v>
      </c>
      <c r="G118568">
        <f t="shared" si="3707"/>
        <v>6</v>
      </c>
    </row>
    <row r="118569" spans="1:7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>VLOOKUP(C118569,Подписчики!A:C,2,0)</f>
        <v>UTC+1</v>
      </c>
      <c r="F118569">
        <f t="shared" si="3706"/>
        <v>7</v>
      </c>
      <c r="G118569">
        <f t="shared" si="3707"/>
        <v>6</v>
      </c>
    </row>
    <row r="118570" spans="1:7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>VLOOKUP(C118570,Подписчики!A:C,2,0)</f>
        <v>UTC+8</v>
      </c>
      <c r="F118570">
        <f t="shared" si="3706"/>
        <v>7</v>
      </c>
      <c r="G118570">
        <f t="shared" si="3707"/>
        <v>6</v>
      </c>
    </row>
    <row r="118571" spans="1:7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>VLOOKUP(C118571,Подписчики!A:C,2,0)</f>
        <v>UTC+0</v>
      </c>
      <c r="F118571">
        <f t="shared" si="3706"/>
        <v>7</v>
      </c>
      <c r="G118571">
        <f t="shared" si="3707"/>
        <v>6</v>
      </c>
    </row>
    <row r="118572" spans="1:7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t="str">
        <f>VLOOKUP(C118572,Подписчики!A:C,2,0)</f>
        <v>UTC+6</v>
      </c>
      <c r="F118572">
        <f t="shared" si="3706"/>
        <v>7</v>
      </c>
      <c r="G118572">
        <f t="shared" si="3707"/>
        <v>6</v>
      </c>
    </row>
    <row r="118573" spans="1:7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t="str">
        <f>VLOOKUP(C118573,Подписчики!A:C,2,0)</f>
        <v>UTC+9</v>
      </c>
      <c r="F118573">
        <f t="shared" si="3706"/>
        <v>7</v>
      </c>
      <c r="G118573">
        <f t="shared" si="3707"/>
        <v>6</v>
      </c>
    </row>
    <row r="118574" spans="1:7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>VLOOKUP(C118574,Подписчики!A:C,2,0)</f>
        <v>UTC+1</v>
      </c>
      <c r="F118574">
        <f t="shared" si="3706"/>
        <v>7</v>
      </c>
      <c r="G118574">
        <f t="shared" si="3707"/>
        <v>6</v>
      </c>
    </row>
    <row r="118575" spans="1:7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>VLOOKUP(C118575,Подписчики!A:C,2,0)</f>
        <v>UTC+1</v>
      </c>
      <c r="F118575">
        <f t="shared" si="3706"/>
        <v>7</v>
      </c>
      <c r="G118575">
        <f t="shared" si="3707"/>
        <v>6</v>
      </c>
    </row>
    <row r="118576" spans="1:7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>VLOOKUP(C118576,Подписчики!A:C,2,0)</f>
        <v>UTC+11</v>
      </c>
      <c r="F118576">
        <f t="shared" si="3706"/>
        <v>7</v>
      </c>
      <c r="G118576">
        <f t="shared" si="3707"/>
        <v>6</v>
      </c>
    </row>
    <row r="118577" spans="1:7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>VLOOKUP(C118577,Подписчики!A:C,2,0)</f>
        <v>UTC+1</v>
      </c>
      <c r="F118577">
        <f t="shared" si="3706"/>
        <v>7</v>
      </c>
      <c r="G118577">
        <f t="shared" si="3707"/>
        <v>6</v>
      </c>
    </row>
    <row r="118578" spans="1:7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>VLOOKUP(C118578,Подписчики!A:C,2,0)</f>
        <v>UTC+0</v>
      </c>
      <c r="F118578">
        <f t="shared" si="3706"/>
        <v>7</v>
      </c>
      <c r="G118578">
        <f t="shared" si="3707"/>
        <v>6</v>
      </c>
    </row>
    <row r="118579" spans="1:7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>VLOOKUP(C118579,Подписчики!A:C,2,0)</f>
        <v>UTC-4</v>
      </c>
      <c r="F118579">
        <f t="shared" si="3706"/>
        <v>7</v>
      </c>
      <c r="G118579">
        <f t="shared" si="3707"/>
        <v>6</v>
      </c>
    </row>
    <row r="118580" spans="1:7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>VLOOKUP(C118580,Подписчики!A:C,2,0)</f>
        <v>UTC+1</v>
      </c>
      <c r="F118580">
        <f t="shared" si="3706"/>
        <v>7</v>
      </c>
      <c r="G118580">
        <f t="shared" si="3707"/>
        <v>6</v>
      </c>
    </row>
    <row r="118581" spans="1:7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>VLOOKUP(C118581,Подписчики!A:C,2,0)</f>
        <v>UTC+0</v>
      </c>
      <c r="F118581">
        <f t="shared" si="3706"/>
        <v>7</v>
      </c>
      <c r="G118581">
        <f t="shared" si="3707"/>
        <v>6</v>
      </c>
    </row>
    <row r="118582" spans="1:7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>VLOOKUP(C118582,Подписчики!A:C,2,0)</f>
        <v>UTC+3</v>
      </c>
      <c r="F118582">
        <f t="shared" si="3706"/>
        <v>7</v>
      </c>
      <c r="G118582">
        <f t="shared" si="3707"/>
        <v>6</v>
      </c>
    </row>
    <row r="118583" spans="1:7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>VLOOKUP(C118583,Подписчики!A:C,2,0)</f>
        <v>UTC+3</v>
      </c>
      <c r="F118583">
        <f t="shared" si="3706"/>
        <v>7</v>
      </c>
      <c r="G118583">
        <f t="shared" si="3707"/>
        <v>6</v>
      </c>
    </row>
    <row r="118584" spans="1:7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t="str">
        <f>VLOOKUP(C118584,Подписчики!A:C,2,0)</f>
        <v>UTC+0</v>
      </c>
      <c r="F118584">
        <f t="shared" si="3706"/>
        <v>7</v>
      </c>
      <c r="G118584">
        <f t="shared" si="3707"/>
        <v>6</v>
      </c>
    </row>
    <row r="118585" spans="1:7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>VLOOKUP(C118585,Подписчики!A:C,2,0)</f>
        <v>UTC+2</v>
      </c>
      <c r="F118585">
        <f t="shared" si="3706"/>
        <v>7</v>
      </c>
      <c r="G118585">
        <f t="shared" si="3707"/>
        <v>6</v>
      </c>
    </row>
    <row r="118586" spans="1:7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>VLOOKUP(C118586,Подписчики!A:C,2,0)</f>
        <v>UTC+2</v>
      </c>
      <c r="F118586">
        <f t="shared" si="3706"/>
        <v>7</v>
      </c>
      <c r="G118586">
        <f t="shared" si="3707"/>
        <v>6</v>
      </c>
    </row>
    <row r="118587" spans="1:7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>VLOOKUP(C118587,Подписчики!A:C,2,0)</f>
        <v>UTC-8</v>
      </c>
      <c r="F118587">
        <f t="shared" si="3706"/>
        <v>7</v>
      </c>
      <c r="G118587">
        <f t="shared" si="3707"/>
        <v>6</v>
      </c>
    </row>
    <row r="118588" spans="1:7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>VLOOKUP(C118588,Подписчики!A:C,2,0)</f>
        <v>UTC+12</v>
      </c>
      <c r="F118588">
        <f t="shared" si="3706"/>
        <v>7</v>
      </c>
      <c r="G118588">
        <f t="shared" si="3707"/>
        <v>6</v>
      </c>
    </row>
    <row r="118589" spans="1:7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>VLOOKUP(C118589,Подписчики!A:C,2,0)</f>
        <v>UTC+3</v>
      </c>
      <c r="F118589">
        <f t="shared" si="3706"/>
        <v>7</v>
      </c>
      <c r="G118589">
        <f t="shared" si="3707"/>
        <v>6</v>
      </c>
    </row>
    <row r="118590" spans="1:7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>VLOOKUP(C118590,Подписчики!A:C,2,0)</f>
        <v>UTC+0</v>
      </c>
      <c r="F118590">
        <f t="shared" si="3706"/>
        <v>7</v>
      </c>
      <c r="G118590">
        <f t="shared" si="3707"/>
        <v>6</v>
      </c>
    </row>
    <row r="118591" spans="1:7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>VLOOKUP(C118591,Подписчики!A:C,2,0)</f>
        <v>UTC+2</v>
      </c>
      <c r="F118591">
        <f t="shared" si="3706"/>
        <v>7</v>
      </c>
      <c r="G118591">
        <f t="shared" si="3707"/>
        <v>6</v>
      </c>
    </row>
    <row r="118592" spans="1:7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>VLOOKUP(C118592,Подписчики!A:C,2,0)</f>
        <v>UTC-1</v>
      </c>
      <c r="F118592">
        <f t="shared" si="3706"/>
        <v>7</v>
      </c>
      <c r="G118592">
        <f t="shared" si="3707"/>
        <v>6</v>
      </c>
    </row>
    <row r="118593" spans="1:7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>VLOOKUP(C118593,Подписчики!A:C,2,0)</f>
        <v>UTC+1</v>
      </c>
      <c r="F118593">
        <f t="shared" si="3706"/>
        <v>7</v>
      </c>
      <c r="G118593">
        <f t="shared" si="3707"/>
        <v>6</v>
      </c>
    </row>
    <row r="118594" spans="1:7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>VLOOKUP(C118594,Подписчики!A:C,2,0)</f>
        <v>UTC+3</v>
      </c>
      <c r="F118594">
        <f t="shared" si="3706"/>
        <v>7</v>
      </c>
      <c r="G118594">
        <f t="shared" si="3707"/>
        <v>6</v>
      </c>
    </row>
    <row r="118595" spans="1:7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t="str">
        <f>VLOOKUP(C118595,Подписчики!A:C,2,0)</f>
        <v>UTC-1</v>
      </c>
      <c r="F118595">
        <f t="shared" ref="F118595:F118658" si="3708">WEEKDAY(B118595)</f>
        <v>7</v>
      </c>
      <c r="G118595">
        <f t="shared" ref="G118595:G118658" si="3709">HOUR(B118595)</f>
        <v>6</v>
      </c>
    </row>
    <row r="118596" spans="1:7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>VLOOKUP(C118596,Подписчики!A:C,2,0)</f>
        <v>UTC+2</v>
      </c>
      <c r="F118596">
        <f t="shared" si="3708"/>
        <v>7</v>
      </c>
      <c r="G118596">
        <f t="shared" si="3709"/>
        <v>6</v>
      </c>
    </row>
    <row r="118597" spans="1:7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>VLOOKUP(C118597,Подписчики!A:C,2,0)</f>
        <v>UTC+1</v>
      </c>
      <c r="F118597">
        <f t="shared" si="3708"/>
        <v>7</v>
      </c>
      <c r="G118597">
        <f t="shared" si="3709"/>
        <v>6</v>
      </c>
    </row>
    <row r="118598" spans="1:7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>VLOOKUP(C118598,Подписчики!A:C,2,0)</f>
        <v>UTC+1</v>
      </c>
      <c r="F118598">
        <f t="shared" si="3708"/>
        <v>7</v>
      </c>
      <c r="G118598">
        <f t="shared" si="3709"/>
        <v>6</v>
      </c>
    </row>
    <row r="118599" spans="1:7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>VLOOKUP(C118599,Подписчики!A:C,2,0)</f>
        <v>UTC+1</v>
      </c>
      <c r="F118599">
        <f t="shared" si="3708"/>
        <v>7</v>
      </c>
      <c r="G118599">
        <f t="shared" si="3709"/>
        <v>6</v>
      </c>
    </row>
    <row r="118600" spans="1:7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>VLOOKUP(C118600,Подписчики!A:C,2,0)</f>
        <v>UTC+2</v>
      </c>
      <c r="F118600">
        <f t="shared" si="3708"/>
        <v>7</v>
      </c>
      <c r="G118600">
        <f t="shared" si="3709"/>
        <v>6</v>
      </c>
    </row>
    <row r="118601" spans="1:7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>VLOOKUP(C118601,Подписчики!A:C,2,0)</f>
        <v>UTC+3</v>
      </c>
      <c r="F118601">
        <f t="shared" si="3708"/>
        <v>7</v>
      </c>
      <c r="G118601">
        <f t="shared" si="3709"/>
        <v>6</v>
      </c>
    </row>
    <row r="118602" spans="1:7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>VLOOKUP(C118602,Подписчики!A:C,2,0)</f>
        <v>UTC+1</v>
      </c>
      <c r="F118602">
        <f t="shared" si="3708"/>
        <v>7</v>
      </c>
      <c r="G118602">
        <f t="shared" si="3709"/>
        <v>6</v>
      </c>
    </row>
    <row r="118603" spans="1:7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>VLOOKUP(C118603,Подписчики!A:C,2,0)</f>
        <v>UTC+0</v>
      </c>
      <c r="F118603">
        <f t="shared" si="3708"/>
        <v>7</v>
      </c>
      <c r="G118603">
        <f t="shared" si="3709"/>
        <v>7</v>
      </c>
    </row>
    <row r="118604" spans="1:7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t="str">
        <f>VLOOKUP(C118604,Подписчики!A:C,2,0)</f>
        <v>UTC+5</v>
      </c>
      <c r="F118604">
        <f t="shared" si="3708"/>
        <v>7</v>
      </c>
      <c r="G118604">
        <f t="shared" si="3709"/>
        <v>7</v>
      </c>
    </row>
    <row r="118605" spans="1:7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>VLOOKUP(C118605,Подписчики!A:C,2,0)</f>
        <v>UTC-6</v>
      </c>
      <c r="F118605">
        <f t="shared" si="3708"/>
        <v>7</v>
      </c>
      <c r="G118605">
        <f t="shared" si="3709"/>
        <v>7</v>
      </c>
    </row>
    <row r="118606" spans="1:7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t="str">
        <f>VLOOKUP(C118606,Подписчики!A:C,2,0)</f>
        <v>UTC+1</v>
      </c>
      <c r="F118606">
        <f t="shared" si="3708"/>
        <v>7</v>
      </c>
      <c r="G118606">
        <f t="shared" si="3709"/>
        <v>7</v>
      </c>
    </row>
    <row r="118607" spans="1:7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>VLOOKUP(C118607,Подписчики!A:C,2,0)</f>
        <v>UTC+2</v>
      </c>
      <c r="F118607">
        <f t="shared" si="3708"/>
        <v>7</v>
      </c>
      <c r="G118607">
        <f t="shared" si="3709"/>
        <v>7</v>
      </c>
    </row>
    <row r="118608" spans="1:7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>VLOOKUP(C118608,Подписчики!A:C,2,0)</f>
        <v>UTC-4</v>
      </c>
      <c r="F118608">
        <f t="shared" si="3708"/>
        <v>7</v>
      </c>
      <c r="G118608">
        <f t="shared" si="3709"/>
        <v>7</v>
      </c>
    </row>
    <row r="118609" spans="1:7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>VLOOKUP(C118609,Подписчики!A:C,2,0)</f>
        <v>UTC+6</v>
      </c>
      <c r="F118609">
        <f t="shared" si="3708"/>
        <v>7</v>
      </c>
      <c r="G118609">
        <f t="shared" si="3709"/>
        <v>7</v>
      </c>
    </row>
    <row r="118610" spans="1:7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>VLOOKUP(C118610,Подписчики!A:C,2,0)</f>
        <v>UTC+2</v>
      </c>
      <c r="F118610">
        <f t="shared" si="3708"/>
        <v>7</v>
      </c>
      <c r="G118610">
        <f t="shared" si="3709"/>
        <v>7</v>
      </c>
    </row>
    <row r="118611" spans="1:7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>VLOOKUP(C118611,Подписчики!A:C,2,0)</f>
        <v>UTC+12</v>
      </c>
      <c r="F118611">
        <f t="shared" si="3708"/>
        <v>7</v>
      </c>
      <c r="G118611">
        <f t="shared" si="3709"/>
        <v>7</v>
      </c>
    </row>
    <row r="118612" spans="1:7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>VLOOKUP(C118612,Подписчики!A:C,2,0)</f>
        <v>UTC+0</v>
      </c>
      <c r="F118612">
        <f t="shared" si="3708"/>
        <v>7</v>
      </c>
      <c r="G118612">
        <f t="shared" si="3709"/>
        <v>7</v>
      </c>
    </row>
    <row r="118613" spans="1:7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>VLOOKUP(C118613,Подписчики!A:C,2,0)</f>
        <v>UTC+2</v>
      </c>
      <c r="F118613">
        <f t="shared" si="3708"/>
        <v>7</v>
      </c>
      <c r="G118613">
        <f t="shared" si="3709"/>
        <v>7</v>
      </c>
    </row>
    <row r="118614" spans="1:7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>VLOOKUP(C118614,Подписчики!A:C,2,0)</f>
        <v>UTC+2</v>
      </c>
      <c r="F118614">
        <f t="shared" si="3708"/>
        <v>7</v>
      </c>
      <c r="G118614">
        <f t="shared" si="3709"/>
        <v>7</v>
      </c>
    </row>
    <row r="118615" spans="1:7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>VLOOKUP(C118615,Подписчики!A:C,2,0)</f>
        <v>UTC+2</v>
      </c>
      <c r="F118615">
        <f t="shared" si="3708"/>
        <v>7</v>
      </c>
      <c r="G118615">
        <f t="shared" si="3709"/>
        <v>7</v>
      </c>
    </row>
    <row r="118616" spans="1:7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>VLOOKUP(C118616,Подписчики!A:C,2,0)</f>
        <v>UTC+9</v>
      </c>
      <c r="F118616">
        <f t="shared" si="3708"/>
        <v>7</v>
      </c>
      <c r="G118616">
        <f t="shared" si="3709"/>
        <v>7</v>
      </c>
    </row>
    <row r="118617" spans="1:7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>VLOOKUP(C118617,Подписчики!A:C,2,0)</f>
        <v>UTC+2</v>
      </c>
      <c r="F118617">
        <f t="shared" si="3708"/>
        <v>7</v>
      </c>
      <c r="G118617">
        <f t="shared" si="3709"/>
        <v>7</v>
      </c>
    </row>
    <row r="118618" spans="1:7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>VLOOKUP(C118618,Подписчики!A:C,2,0)</f>
        <v>UTC+7</v>
      </c>
      <c r="F118618">
        <f t="shared" si="3708"/>
        <v>7</v>
      </c>
      <c r="G118618">
        <f t="shared" si="3709"/>
        <v>7</v>
      </c>
    </row>
    <row r="118619" spans="1:7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>VLOOKUP(C118619,Подписчики!A:C,2,0)</f>
        <v>UTC+4</v>
      </c>
      <c r="F118619">
        <f t="shared" si="3708"/>
        <v>7</v>
      </c>
      <c r="G118619">
        <f t="shared" si="3709"/>
        <v>7</v>
      </c>
    </row>
    <row r="118620" spans="1:7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>VLOOKUP(C118620,Подписчики!A:C,2,0)</f>
        <v>UTC+1</v>
      </c>
      <c r="F118620">
        <f t="shared" si="3708"/>
        <v>7</v>
      </c>
      <c r="G118620">
        <f t="shared" si="3709"/>
        <v>7</v>
      </c>
    </row>
    <row r="118621" spans="1:7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>VLOOKUP(C118621,Подписчики!A:C,2,0)</f>
        <v>UTC+1</v>
      </c>
      <c r="F118621">
        <f t="shared" si="3708"/>
        <v>7</v>
      </c>
      <c r="G118621">
        <f t="shared" si="3709"/>
        <v>7</v>
      </c>
    </row>
    <row r="118622" spans="1:7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>VLOOKUP(C118622,Подписчики!A:C,2,0)</f>
        <v>UTC+1</v>
      </c>
      <c r="F118622">
        <f t="shared" si="3708"/>
        <v>7</v>
      </c>
      <c r="G118622">
        <f t="shared" si="3709"/>
        <v>7</v>
      </c>
    </row>
    <row r="118623" spans="1:7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>VLOOKUP(C118623,Подписчики!A:C,2,0)</f>
        <v>UTC+3</v>
      </c>
      <c r="F118623">
        <f t="shared" si="3708"/>
        <v>7</v>
      </c>
      <c r="G118623">
        <f t="shared" si="3709"/>
        <v>7</v>
      </c>
    </row>
    <row r="118624" spans="1:7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>VLOOKUP(C118624,Подписчики!A:C,2,0)</f>
        <v>UTC+3</v>
      </c>
      <c r="F118624">
        <f t="shared" si="3708"/>
        <v>7</v>
      </c>
      <c r="G118624">
        <f t="shared" si="3709"/>
        <v>7</v>
      </c>
    </row>
    <row r="118625" spans="1:7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>VLOOKUP(C118625,Подписчики!A:C,2,0)</f>
        <v>UTC+2</v>
      </c>
      <c r="F118625">
        <f t="shared" si="3708"/>
        <v>7</v>
      </c>
      <c r="G118625">
        <f t="shared" si="3709"/>
        <v>7</v>
      </c>
    </row>
    <row r="118626" spans="1:7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>VLOOKUP(C118626,Подписчики!A:C,2,0)</f>
        <v>UTC+3</v>
      </c>
      <c r="F118626">
        <f t="shared" si="3708"/>
        <v>7</v>
      </c>
      <c r="G118626">
        <f t="shared" si="3709"/>
        <v>7</v>
      </c>
    </row>
    <row r="118627" spans="1:7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>VLOOKUP(C118627,Подписчики!A:C,2,0)</f>
        <v>UTC+2</v>
      </c>
      <c r="F118627">
        <f t="shared" si="3708"/>
        <v>7</v>
      </c>
      <c r="G118627">
        <f t="shared" si="3709"/>
        <v>7</v>
      </c>
    </row>
    <row r="118628" spans="1:7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>VLOOKUP(C118628,Подписчики!A:C,2,0)</f>
        <v>UTC+1</v>
      </c>
      <c r="F118628">
        <f t="shared" si="3708"/>
        <v>7</v>
      </c>
      <c r="G118628">
        <f t="shared" si="3709"/>
        <v>7</v>
      </c>
    </row>
    <row r="118629" spans="1:7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>VLOOKUP(C118629,Подписчики!A:C,2,0)</f>
        <v>UTC+0</v>
      </c>
      <c r="F118629">
        <f t="shared" si="3708"/>
        <v>7</v>
      </c>
      <c r="G118629">
        <f t="shared" si="3709"/>
        <v>7</v>
      </c>
    </row>
    <row r="118630" spans="1:7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>VLOOKUP(C118630,Подписчики!A:C,2,0)</f>
        <v>UTC-5</v>
      </c>
      <c r="F118630">
        <f t="shared" si="3708"/>
        <v>7</v>
      </c>
      <c r="G118630">
        <f t="shared" si="3709"/>
        <v>7</v>
      </c>
    </row>
    <row r="118631" spans="1:7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>VLOOKUP(C118631,Подписчики!A:C,2,0)</f>
        <v>UTC+1</v>
      </c>
      <c r="F118631">
        <f t="shared" si="3708"/>
        <v>7</v>
      </c>
      <c r="G118631">
        <f t="shared" si="3709"/>
        <v>7</v>
      </c>
    </row>
    <row r="118632" spans="1:7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>VLOOKUP(C118632,Подписчики!A:C,2,0)</f>
        <v>UTC+0</v>
      </c>
      <c r="F118632">
        <f t="shared" si="3708"/>
        <v>7</v>
      </c>
      <c r="G118632">
        <f t="shared" si="3709"/>
        <v>7</v>
      </c>
    </row>
    <row r="118633" spans="1:7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>VLOOKUP(C118633,Подписчики!A:C,2,0)</f>
        <v>UTC+11</v>
      </c>
      <c r="F118633">
        <f t="shared" si="3708"/>
        <v>7</v>
      </c>
      <c r="G118633">
        <f t="shared" si="3709"/>
        <v>7</v>
      </c>
    </row>
    <row r="118634" spans="1:7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>VLOOKUP(C118634,Подписчики!A:C,2,0)</f>
        <v>UTC+1</v>
      </c>
      <c r="F118634">
        <f t="shared" si="3708"/>
        <v>7</v>
      </c>
      <c r="G118634">
        <f t="shared" si="3709"/>
        <v>7</v>
      </c>
    </row>
    <row r="118635" spans="1:7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>VLOOKUP(C118635,Подписчики!A:C,2,0)</f>
        <v>UTC+7</v>
      </c>
      <c r="F118635">
        <f t="shared" si="3708"/>
        <v>7</v>
      </c>
      <c r="G118635">
        <f t="shared" si="3709"/>
        <v>7</v>
      </c>
    </row>
    <row r="118636" spans="1:7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>VLOOKUP(C118636,Подписчики!A:C,2,0)</f>
        <v>UTC-8</v>
      </c>
      <c r="F118636">
        <f t="shared" si="3708"/>
        <v>7</v>
      </c>
      <c r="G118636">
        <f t="shared" si="3709"/>
        <v>7</v>
      </c>
    </row>
    <row r="118637" spans="1:7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>VLOOKUP(C118637,Подписчики!A:C,2,0)</f>
        <v>UTC+2</v>
      </c>
      <c r="F118637">
        <f t="shared" si="3708"/>
        <v>7</v>
      </c>
      <c r="G118637">
        <f t="shared" si="3709"/>
        <v>7</v>
      </c>
    </row>
    <row r="118638" spans="1:7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>VLOOKUP(C118638,Подписчики!A:C,2,0)</f>
        <v>UTC-4</v>
      </c>
      <c r="F118638">
        <f t="shared" si="3708"/>
        <v>7</v>
      </c>
      <c r="G118638">
        <f t="shared" si="3709"/>
        <v>7</v>
      </c>
    </row>
    <row r="118639" spans="1:7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>VLOOKUP(C118639,Подписчики!A:C,2,0)</f>
        <v>UTC-8</v>
      </c>
      <c r="F118639">
        <f t="shared" si="3708"/>
        <v>7</v>
      </c>
      <c r="G118639">
        <f t="shared" si="3709"/>
        <v>7</v>
      </c>
    </row>
    <row r="118640" spans="1:7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>VLOOKUP(C118640,Подписчики!A:C,2,0)</f>
        <v>UTC+0</v>
      </c>
      <c r="F118640">
        <f t="shared" si="3708"/>
        <v>7</v>
      </c>
      <c r="G118640">
        <f t="shared" si="3709"/>
        <v>7</v>
      </c>
    </row>
    <row r="118641" spans="1:7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>VLOOKUP(C118641,Подписчики!A:C,2,0)</f>
        <v>UTC+3</v>
      </c>
      <c r="F118641">
        <f t="shared" si="3708"/>
        <v>7</v>
      </c>
      <c r="G118641">
        <f t="shared" si="3709"/>
        <v>7</v>
      </c>
    </row>
    <row r="118642" spans="1:7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>VLOOKUP(C118642,Подписчики!A:C,2,0)</f>
        <v>UTC+2</v>
      </c>
      <c r="F118642">
        <f t="shared" si="3708"/>
        <v>7</v>
      </c>
      <c r="G118642">
        <f t="shared" si="3709"/>
        <v>7</v>
      </c>
    </row>
    <row r="118643" spans="1:7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>VLOOKUP(C118643,Подписчики!A:C,2,0)</f>
        <v>UTC+8</v>
      </c>
      <c r="F118643">
        <f t="shared" si="3708"/>
        <v>7</v>
      </c>
      <c r="G118643">
        <f t="shared" si="3709"/>
        <v>7</v>
      </c>
    </row>
    <row r="118644" spans="1:7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t="str">
        <f>VLOOKUP(C118644,Подписчики!A:C,2,0)</f>
        <v>UTC+1</v>
      </c>
      <c r="F118644">
        <f t="shared" si="3708"/>
        <v>7</v>
      </c>
      <c r="G118644">
        <f t="shared" si="3709"/>
        <v>7</v>
      </c>
    </row>
    <row r="118645" spans="1:7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>VLOOKUP(C118645,Подписчики!A:C,2,0)</f>
        <v>UTC+0</v>
      </c>
      <c r="F118645">
        <f t="shared" si="3708"/>
        <v>7</v>
      </c>
      <c r="G118645">
        <f t="shared" si="3709"/>
        <v>7</v>
      </c>
    </row>
    <row r="118646" spans="1:7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>VLOOKUP(C118646,Подписчики!A:C,2,0)</f>
        <v>UTC+1</v>
      </c>
      <c r="F118646">
        <f t="shared" si="3708"/>
        <v>7</v>
      </c>
      <c r="G118646">
        <f t="shared" si="3709"/>
        <v>7</v>
      </c>
    </row>
    <row r="118647" spans="1:7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>VLOOKUP(C118647,Подписчики!A:C,2,0)</f>
        <v>UTC+0</v>
      </c>
      <c r="F118647">
        <f t="shared" si="3708"/>
        <v>7</v>
      </c>
      <c r="G118647">
        <f t="shared" si="3709"/>
        <v>7</v>
      </c>
    </row>
    <row r="118648" spans="1:7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>VLOOKUP(C118648,Подписчики!A:C,2,0)</f>
        <v>UTC+1</v>
      </c>
      <c r="F118648">
        <f t="shared" si="3708"/>
        <v>7</v>
      </c>
      <c r="G118648">
        <f t="shared" si="3709"/>
        <v>7</v>
      </c>
    </row>
    <row r="118649" spans="1:7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>VLOOKUP(C118649,Подписчики!A:C,2,0)</f>
        <v>UTC+6</v>
      </c>
      <c r="F118649">
        <f t="shared" si="3708"/>
        <v>7</v>
      </c>
      <c r="G118649">
        <f t="shared" si="3709"/>
        <v>7</v>
      </c>
    </row>
    <row r="118650" spans="1:7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>VLOOKUP(C118650,Подписчики!A:C,2,0)</f>
        <v>UTC-3</v>
      </c>
      <c r="F118650">
        <f t="shared" si="3708"/>
        <v>7</v>
      </c>
      <c r="G118650">
        <f t="shared" si="3709"/>
        <v>8</v>
      </c>
    </row>
    <row r="118651" spans="1:7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>VLOOKUP(C118651,Подписчики!A:C,2,0)</f>
        <v>UTC+5</v>
      </c>
      <c r="F118651">
        <f t="shared" si="3708"/>
        <v>7</v>
      </c>
      <c r="G118651">
        <f t="shared" si="3709"/>
        <v>8</v>
      </c>
    </row>
    <row r="118652" spans="1:7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>VLOOKUP(C118652,Подписчики!A:C,2,0)</f>
        <v>UTC+1</v>
      </c>
      <c r="F118652">
        <f t="shared" si="3708"/>
        <v>7</v>
      </c>
      <c r="G118652">
        <f t="shared" si="3709"/>
        <v>8</v>
      </c>
    </row>
    <row r="118653" spans="1:7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>VLOOKUP(C118653,Подписчики!A:C,2,0)</f>
        <v>UTC+0</v>
      </c>
      <c r="F118653">
        <f t="shared" si="3708"/>
        <v>7</v>
      </c>
      <c r="G118653">
        <f t="shared" si="3709"/>
        <v>8</v>
      </c>
    </row>
    <row r="118654" spans="1:7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t="str">
        <f>VLOOKUP(C118654,Подписчики!A:C,2,0)</f>
        <v>UTC+12</v>
      </c>
      <c r="F118654">
        <f t="shared" si="3708"/>
        <v>7</v>
      </c>
      <c r="G118654">
        <f t="shared" si="3709"/>
        <v>8</v>
      </c>
    </row>
    <row r="118655" spans="1:7" x14ac:dyDescent="0.25">
      <c r="A118655">
        <v>358455</v>
      </c>
      <c r="B118655" s="2">
        <v>44415.339</v>
      </c>
      <c r="C118655">
        <v>63113</v>
      </c>
      <c r="D118655">
        <v>222412</v>
      </c>
      <c r="E118655" t="str">
        <f>VLOOKUP(C118655,Подписчики!A:C,2,0)</f>
        <v>UTC+3</v>
      </c>
      <c r="F118655">
        <f t="shared" si="3708"/>
        <v>7</v>
      </c>
      <c r="G118655">
        <f t="shared" si="3709"/>
        <v>8</v>
      </c>
    </row>
    <row r="118656" spans="1:7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>VLOOKUP(C118656,Подписчики!A:C,2,0)</f>
        <v>UTC+0</v>
      </c>
      <c r="F118656">
        <f t="shared" si="3708"/>
        <v>7</v>
      </c>
      <c r="G118656">
        <f t="shared" si="3709"/>
        <v>8</v>
      </c>
    </row>
    <row r="118657" spans="1:7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>VLOOKUP(C118657,Подписчики!A:C,2,0)</f>
        <v>UTC+2</v>
      </c>
      <c r="F118657">
        <f t="shared" si="3708"/>
        <v>7</v>
      </c>
      <c r="G118657">
        <f t="shared" si="3709"/>
        <v>8</v>
      </c>
    </row>
    <row r="118658" spans="1:7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>VLOOKUP(C118658,Подписчики!A:C,2,0)</f>
        <v>UTC+3</v>
      </c>
      <c r="F118658">
        <f t="shared" si="3708"/>
        <v>7</v>
      </c>
      <c r="G118658">
        <f t="shared" si="3709"/>
        <v>8</v>
      </c>
    </row>
    <row r="118659" spans="1:7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>VLOOKUP(C118659,Подписчики!A:C,2,0)</f>
        <v>UTC+1</v>
      </c>
      <c r="F118659">
        <f t="shared" ref="F118659:F118722" si="3710">WEEKDAY(B118659)</f>
        <v>7</v>
      </c>
      <c r="G118659">
        <f t="shared" ref="G118659:G118722" si="3711">HOUR(B118659)</f>
        <v>8</v>
      </c>
    </row>
    <row r="118660" spans="1:7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>VLOOKUP(C118660,Подписчики!A:C,2,0)</f>
        <v>UTC+9</v>
      </c>
      <c r="F118660">
        <f t="shared" si="3710"/>
        <v>7</v>
      </c>
      <c r="G118660">
        <f t="shared" si="3711"/>
        <v>8</v>
      </c>
    </row>
    <row r="118661" spans="1:7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>VLOOKUP(C118661,Подписчики!A:C,2,0)</f>
        <v>UTC+9</v>
      </c>
      <c r="F118661">
        <f t="shared" si="3710"/>
        <v>7</v>
      </c>
      <c r="G118661">
        <f t="shared" si="3711"/>
        <v>8</v>
      </c>
    </row>
    <row r="118662" spans="1:7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>VLOOKUP(C118662,Подписчики!A:C,2,0)</f>
        <v>UTC+6</v>
      </c>
      <c r="F118662">
        <f t="shared" si="3710"/>
        <v>7</v>
      </c>
      <c r="G118662">
        <f t="shared" si="3711"/>
        <v>8</v>
      </c>
    </row>
    <row r="118663" spans="1:7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>VLOOKUP(C118663,Подписчики!A:C,2,0)</f>
        <v>UTC+0</v>
      </c>
      <c r="F118663">
        <f t="shared" si="3710"/>
        <v>7</v>
      </c>
      <c r="G118663">
        <f t="shared" si="3711"/>
        <v>8</v>
      </c>
    </row>
    <row r="118664" spans="1:7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>VLOOKUP(C118664,Подписчики!A:C,2,0)</f>
        <v>UTC+7</v>
      </c>
      <c r="F118664">
        <f t="shared" si="3710"/>
        <v>7</v>
      </c>
      <c r="G118664">
        <f t="shared" si="3711"/>
        <v>8</v>
      </c>
    </row>
    <row r="118665" spans="1:7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>VLOOKUP(C118665,Подписчики!A:C,2,0)</f>
        <v>UTC+7</v>
      </c>
      <c r="F118665">
        <f t="shared" si="3710"/>
        <v>7</v>
      </c>
      <c r="G118665">
        <f t="shared" si="3711"/>
        <v>8</v>
      </c>
    </row>
    <row r="118666" spans="1:7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>VLOOKUP(C118666,Подписчики!A:C,2,0)</f>
        <v>UTC+3</v>
      </c>
      <c r="F118666">
        <f t="shared" si="3710"/>
        <v>7</v>
      </c>
      <c r="G118666">
        <f t="shared" si="3711"/>
        <v>8</v>
      </c>
    </row>
    <row r="118667" spans="1:7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>VLOOKUP(C118667,Подписчики!A:C,2,0)</f>
        <v>UTC+7</v>
      </c>
      <c r="F118667">
        <f t="shared" si="3710"/>
        <v>7</v>
      </c>
      <c r="G118667">
        <f t="shared" si="3711"/>
        <v>8</v>
      </c>
    </row>
    <row r="118668" spans="1:7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>VLOOKUP(C118668,Подписчики!A:C,2,0)</f>
        <v>UTC+10</v>
      </c>
      <c r="F118668">
        <f t="shared" si="3710"/>
        <v>7</v>
      </c>
      <c r="G118668">
        <f t="shared" si="3711"/>
        <v>8</v>
      </c>
    </row>
    <row r="118669" spans="1:7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>VLOOKUP(C118669,Подписчики!A:C,2,0)</f>
        <v>UTC+6</v>
      </c>
      <c r="F118669">
        <f t="shared" si="3710"/>
        <v>7</v>
      </c>
      <c r="G118669">
        <f t="shared" si="3711"/>
        <v>8</v>
      </c>
    </row>
    <row r="118670" spans="1:7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>VLOOKUP(C118670,Подписчики!A:C,2,0)</f>
        <v>UTC+7</v>
      </c>
      <c r="F118670">
        <f t="shared" si="3710"/>
        <v>7</v>
      </c>
      <c r="G118670">
        <f t="shared" si="3711"/>
        <v>8</v>
      </c>
    </row>
    <row r="118671" spans="1:7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>VLOOKUP(C118671,Подписчики!A:C,2,0)</f>
        <v>UTC+0</v>
      </c>
      <c r="F118671">
        <f t="shared" si="3710"/>
        <v>7</v>
      </c>
      <c r="G118671">
        <f t="shared" si="3711"/>
        <v>8</v>
      </c>
    </row>
    <row r="118672" spans="1:7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>VLOOKUP(C118672,Подписчики!A:C,2,0)</f>
        <v>UTC+5</v>
      </c>
      <c r="F118672">
        <f t="shared" si="3710"/>
        <v>7</v>
      </c>
      <c r="G118672">
        <f t="shared" si="3711"/>
        <v>8</v>
      </c>
    </row>
    <row r="118673" spans="1:7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>VLOOKUP(C118673,Подписчики!A:C,2,0)</f>
        <v>UTC+1</v>
      </c>
      <c r="F118673">
        <f t="shared" si="3710"/>
        <v>7</v>
      </c>
      <c r="G118673">
        <f t="shared" si="3711"/>
        <v>8</v>
      </c>
    </row>
    <row r="118674" spans="1:7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>VLOOKUP(C118674,Подписчики!A:C,2,0)</f>
        <v>UTC+1</v>
      </c>
      <c r="F118674">
        <f t="shared" si="3710"/>
        <v>7</v>
      </c>
      <c r="G118674">
        <f t="shared" si="3711"/>
        <v>8</v>
      </c>
    </row>
    <row r="118675" spans="1:7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>VLOOKUP(C118675,Подписчики!A:C,2,0)</f>
        <v>UTC+2</v>
      </c>
      <c r="F118675">
        <f t="shared" si="3710"/>
        <v>7</v>
      </c>
      <c r="G118675">
        <f t="shared" si="3711"/>
        <v>8</v>
      </c>
    </row>
    <row r="118676" spans="1:7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>VLOOKUP(C118676,Подписчики!A:C,2,0)</f>
        <v>UTC+1</v>
      </c>
      <c r="F118676">
        <f t="shared" si="3710"/>
        <v>7</v>
      </c>
      <c r="G118676">
        <f t="shared" si="3711"/>
        <v>8</v>
      </c>
    </row>
    <row r="118677" spans="1:7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>VLOOKUP(C118677,Подписчики!A:C,2,0)</f>
        <v>UTC+2</v>
      </c>
      <c r="F118677">
        <f t="shared" si="3710"/>
        <v>7</v>
      </c>
      <c r="G118677">
        <f t="shared" si="3711"/>
        <v>8</v>
      </c>
    </row>
    <row r="118678" spans="1:7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>VLOOKUP(C118678,Подписчики!A:C,2,0)</f>
        <v>UTC+5</v>
      </c>
      <c r="F118678">
        <f t="shared" si="3710"/>
        <v>7</v>
      </c>
      <c r="G118678">
        <f t="shared" si="3711"/>
        <v>8</v>
      </c>
    </row>
    <row r="118679" spans="1:7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>VLOOKUP(C118679,Подписчики!A:C,2,0)</f>
        <v>UTC+6</v>
      </c>
      <c r="F118679">
        <f t="shared" si="3710"/>
        <v>7</v>
      </c>
      <c r="G118679">
        <f t="shared" si="3711"/>
        <v>8</v>
      </c>
    </row>
    <row r="118680" spans="1:7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>VLOOKUP(C118680,Подписчики!A:C,2,0)</f>
        <v>UTC+12</v>
      </c>
      <c r="F118680">
        <f t="shared" si="3710"/>
        <v>7</v>
      </c>
      <c r="G118680">
        <f t="shared" si="3711"/>
        <v>8</v>
      </c>
    </row>
    <row r="118681" spans="1:7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>VLOOKUP(C118681,Подписчики!A:C,2,0)</f>
        <v>UTC+12</v>
      </c>
      <c r="F118681">
        <f t="shared" si="3710"/>
        <v>7</v>
      </c>
      <c r="G118681">
        <f t="shared" si="3711"/>
        <v>8</v>
      </c>
    </row>
    <row r="118682" spans="1:7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>VLOOKUP(C118682,Подписчики!A:C,2,0)</f>
        <v>UTC+4</v>
      </c>
      <c r="F118682">
        <f t="shared" si="3710"/>
        <v>7</v>
      </c>
      <c r="G118682">
        <f t="shared" si="3711"/>
        <v>8</v>
      </c>
    </row>
    <row r="118683" spans="1:7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>VLOOKUP(C118683,Подписчики!A:C,2,0)</f>
        <v>UTC+0</v>
      </c>
      <c r="F118683">
        <f t="shared" si="3710"/>
        <v>7</v>
      </c>
      <c r="G118683">
        <f t="shared" si="3711"/>
        <v>8</v>
      </c>
    </row>
    <row r="118684" spans="1:7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>VLOOKUP(C118684,Подписчики!A:C,2,0)</f>
        <v>UTC+1</v>
      </c>
      <c r="F118684">
        <f t="shared" si="3710"/>
        <v>7</v>
      </c>
      <c r="G118684">
        <f t="shared" si="3711"/>
        <v>8</v>
      </c>
    </row>
    <row r="118685" spans="1:7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>VLOOKUP(C118685,Подписчики!A:C,2,0)</f>
        <v>UTC+1</v>
      </c>
      <c r="F118685">
        <f t="shared" si="3710"/>
        <v>7</v>
      </c>
      <c r="G118685">
        <f t="shared" si="3711"/>
        <v>8</v>
      </c>
    </row>
    <row r="118686" spans="1:7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>VLOOKUP(C118686,Подписчики!A:C,2,0)</f>
        <v>UTC-8</v>
      </c>
      <c r="F118686">
        <f t="shared" si="3710"/>
        <v>7</v>
      </c>
      <c r="G118686">
        <f t="shared" si="3711"/>
        <v>8</v>
      </c>
    </row>
    <row r="118687" spans="1:7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>VLOOKUP(C118687,Подписчики!A:C,2,0)</f>
        <v>UTC+2</v>
      </c>
      <c r="F118687">
        <f t="shared" si="3710"/>
        <v>7</v>
      </c>
      <c r="G118687">
        <f t="shared" si="3711"/>
        <v>8</v>
      </c>
    </row>
    <row r="118688" spans="1:7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>VLOOKUP(C118688,Подписчики!A:C,2,0)</f>
        <v>UTC+1</v>
      </c>
      <c r="F118688">
        <f t="shared" si="3710"/>
        <v>7</v>
      </c>
      <c r="G118688">
        <f t="shared" si="3711"/>
        <v>8</v>
      </c>
    </row>
    <row r="118689" spans="1:7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>VLOOKUP(C118689,Подписчики!A:C,2,0)</f>
        <v>UTC+2</v>
      </c>
      <c r="F118689">
        <f t="shared" si="3710"/>
        <v>7</v>
      </c>
      <c r="G118689">
        <f t="shared" si="3711"/>
        <v>8</v>
      </c>
    </row>
    <row r="118690" spans="1:7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t="str">
        <f>VLOOKUP(C118690,Подписчики!A:C,2,0)</f>
        <v>UTC+3</v>
      </c>
      <c r="F118690">
        <f t="shared" si="3710"/>
        <v>7</v>
      </c>
      <c r="G118690">
        <f t="shared" si="3711"/>
        <v>8</v>
      </c>
    </row>
    <row r="118691" spans="1:7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>VLOOKUP(C118691,Подписчики!A:C,2,0)</f>
        <v>UTC-4</v>
      </c>
      <c r="F118691">
        <f t="shared" si="3710"/>
        <v>7</v>
      </c>
      <c r="G118691">
        <f t="shared" si="3711"/>
        <v>8</v>
      </c>
    </row>
    <row r="118692" spans="1:7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>VLOOKUP(C118692,Подписчики!A:C,2,0)</f>
        <v>UTC+2</v>
      </c>
      <c r="F118692">
        <f t="shared" si="3710"/>
        <v>7</v>
      </c>
      <c r="G118692">
        <f t="shared" si="3711"/>
        <v>8</v>
      </c>
    </row>
    <row r="118693" spans="1:7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>VLOOKUP(C118693,Подписчики!A:C,2,0)</f>
        <v>UTC+7</v>
      </c>
      <c r="F118693">
        <f t="shared" si="3710"/>
        <v>7</v>
      </c>
      <c r="G118693">
        <f t="shared" si="3711"/>
        <v>8</v>
      </c>
    </row>
    <row r="118694" spans="1:7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>VLOOKUP(C118694,Подписчики!A:C,2,0)</f>
        <v>UTC+2</v>
      </c>
      <c r="F118694">
        <f t="shared" si="3710"/>
        <v>7</v>
      </c>
      <c r="G118694">
        <f t="shared" si="3711"/>
        <v>9</v>
      </c>
    </row>
    <row r="118695" spans="1:7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t="str">
        <f>VLOOKUP(C118695,Подписчики!A:C,2,0)</f>
        <v>UTC+5</v>
      </c>
      <c r="F118695">
        <f t="shared" si="3710"/>
        <v>7</v>
      </c>
      <c r="G118695">
        <f t="shared" si="3711"/>
        <v>9</v>
      </c>
    </row>
    <row r="118696" spans="1:7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t="str">
        <f>VLOOKUP(C118696,Подписчики!A:C,2,0)</f>
        <v>UTC+7</v>
      </c>
      <c r="F118696">
        <f t="shared" si="3710"/>
        <v>7</v>
      </c>
      <c r="G118696">
        <f t="shared" si="3711"/>
        <v>9</v>
      </c>
    </row>
    <row r="118697" spans="1:7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>VLOOKUP(C118697,Подписчики!A:C,2,0)</f>
        <v>UTC+0</v>
      </c>
      <c r="F118697">
        <f t="shared" si="3710"/>
        <v>7</v>
      </c>
      <c r="G118697">
        <f t="shared" si="3711"/>
        <v>9</v>
      </c>
    </row>
    <row r="118698" spans="1:7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>VLOOKUP(C118698,Подписчики!A:C,2,0)</f>
        <v>UTC+1</v>
      </c>
      <c r="F118698">
        <f t="shared" si="3710"/>
        <v>7</v>
      </c>
      <c r="G118698">
        <f t="shared" si="3711"/>
        <v>9</v>
      </c>
    </row>
    <row r="118699" spans="1:7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>VLOOKUP(C118699,Подписчики!A:C,2,0)</f>
        <v>UTC+1</v>
      </c>
      <c r="F118699">
        <f t="shared" si="3710"/>
        <v>7</v>
      </c>
      <c r="G118699">
        <f t="shared" si="3711"/>
        <v>9</v>
      </c>
    </row>
    <row r="118700" spans="1:7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t="str">
        <f>VLOOKUP(C118700,Подписчики!A:C,2,0)</f>
        <v>UTC+1</v>
      </c>
      <c r="F118700">
        <f t="shared" si="3710"/>
        <v>7</v>
      </c>
      <c r="G118700">
        <f t="shared" si="3711"/>
        <v>9</v>
      </c>
    </row>
    <row r="118701" spans="1:7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>VLOOKUP(C118701,Подписчики!A:C,2,0)</f>
        <v>UTC+9</v>
      </c>
      <c r="F118701">
        <f t="shared" si="3710"/>
        <v>7</v>
      </c>
      <c r="G118701">
        <f t="shared" si="3711"/>
        <v>9</v>
      </c>
    </row>
    <row r="118702" spans="1:7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>VLOOKUP(C118702,Подписчики!A:C,2,0)</f>
        <v>UTC+3</v>
      </c>
      <c r="F118702">
        <f t="shared" si="3710"/>
        <v>7</v>
      </c>
      <c r="G118702">
        <f t="shared" si="3711"/>
        <v>9</v>
      </c>
    </row>
    <row r="118703" spans="1:7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>VLOOKUP(C118703,Подписчики!A:C,2,0)</f>
        <v>UTC+3</v>
      </c>
      <c r="F118703">
        <f t="shared" si="3710"/>
        <v>7</v>
      </c>
      <c r="G118703">
        <f t="shared" si="3711"/>
        <v>9</v>
      </c>
    </row>
    <row r="118704" spans="1:7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>VLOOKUP(C118704,Подписчики!A:C,2,0)</f>
        <v>UTC+0</v>
      </c>
      <c r="F118704">
        <f t="shared" si="3710"/>
        <v>7</v>
      </c>
      <c r="G118704">
        <f t="shared" si="3711"/>
        <v>9</v>
      </c>
    </row>
    <row r="118705" spans="1:7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>VLOOKUP(C118705,Подписчики!A:C,2,0)</f>
        <v>UTC+1</v>
      </c>
      <c r="F118705">
        <f t="shared" si="3710"/>
        <v>7</v>
      </c>
      <c r="G118705">
        <f t="shared" si="3711"/>
        <v>9</v>
      </c>
    </row>
    <row r="118706" spans="1:7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>VLOOKUP(C118706,Подписчики!A:C,2,0)</f>
        <v>UTC+2</v>
      </c>
      <c r="F118706">
        <f t="shared" si="3710"/>
        <v>7</v>
      </c>
      <c r="G118706">
        <f t="shared" si="3711"/>
        <v>9</v>
      </c>
    </row>
    <row r="118707" spans="1:7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>VLOOKUP(C118707,Подписчики!A:C,2,0)</f>
        <v>UTC+2</v>
      </c>
      <c r="F118707">
        <f t="shared" si="3710"/>
        <v>7</v>
      </c>
      <c r="G118707">
        <f t="shared" si="3711"/>
        <v>9</v>
      </c>
    </row>
    <row r="118708" spans="1:7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>VLOOKUP(C118708,Подписчики!A:C,2,0)</f>
        <v>UTC+0</v>
      </c>
      <c r="F118708">
        <f t="shared" si="3710"/>
        <v>7</v>
      </c>
      <c r="G118708">
        <f t="shared" si="3711"/>
        <v>9</v>
      </c>
    </row>
    <row r="118709" spans="1:7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>VLOOKUP(C118709,Подписчики!A:C,2,0)</f>
        <v>UTC+0</v>
      </c>
      <c r="F118709">
        <f t="shared" si="3710"/>
        <v>7</v>
      </c>
      <c r="G118709">
        <f t="shared" si="3711"/>
        <v>9</v>
      </c>
    </row>
    <row r="118710" spans="1:7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>VLOOKUP(C118710,Подписчики!A:C,2,0)</f>
        <v>UTC+5</v>
      </c>
      <c r="F118710">
        <f t="shared" si="3710"/>
        <v>7</v>
      </c>
      <c r="G118710">
        <f t="shared" si="3711"/>
        <v>9</v>
      </c>
    </row>
    <row r="118711" spans="1:7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>VLOOKUP(C118711,Подписчики!A:C,2,0)</f>
        <v>UTC+0</v>
      </c>
      <c r="F118711">
        <f t="shared" si="3710"/>
        <v>7</v>
      </c>
      <c r="G118711">
        <f t="shared" si="3711"/>
        <v>9</v>
      </c>
    </row>
    <row r="118712" spans="1:7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>VLOOKUP(C118712,Подписчики!A:C,2,0)</f>
        <v>UTC+3</v>
      </c>
      <c r="F118712">
        <f t="shared" si="3710"/>
        <v>7</v>
      </c>
      <c r="G118712">
        <f t="shared" si="3711"/>
        <v>9</v>
      </c>
    </row>
    <row r="118713" spans="1:7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>VLOOKUP(C118713,Подписчики!A:C,2,0)</f>
        <v>UTC+1</v>
      </c>
      <c r="F118713">
        <f t="shared" si="3710"/>
        <v>7</v>
      </c>
      <c r="G118713">
        <f t="shared" si="3711"/>
        <v>9</v>
      </c>
    </row>
    <row r="118714" spans="1:7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>VLOOKUP(C118714,Подписчики!A:C,2,0)</f>
        <v>UTC+7</v>
      </c>
      <c r="F118714">
        <f t="shared" si="3710"/>
        <v>7</v>
      </c>
      <c r="G118714">
        <f t="shared" si="3711"/>
        <v>9</v>
      </c>
    </row>
    <row r="118715" spans="1:7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>VLOOKUP(C118715,Подписчики!A:C,2,0)</f>
        <v>UTC+3</v>
      </c>
      <c r="F118715">
        <f t="shared" si="3710"/>
        <v>7</v>
      </c>
      <c r="G118715">
        <f t="shared" si="3711"/>
        <v>9</v>
      </c>
    </row>
    <row r="118716" spans="1:7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>VLOOKUP(C118716,Подписчики!A:C,2,0)</f>
        <v>UTC+3</v>
      </c>
      <c r="F118716">
        <f t="shared" si="3710"/>
        <v>7</v>
      </c>
      <c r="G118716">
        <f t="shared" si="3711"/>
        <v>9</v>
      </c>
    </row>
    <row r="118717" spans="1:7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>VLOOKUP(C118717,Подписчики!A:C,2,0)</f>
        <v>UTC+8</v>
      </c>
      <c r="F118717">
        <f t="shared" si="3710"/>
        <v>7</v>
      </c>
      <c r="G118717">
        <f t="shared" si="3711"/>
        <v>9</v>
      </c>
    </row>
    <row r="118718" spans="1:7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>VLOOKUP(C118718,Подписчики!A:C,2,0)</f>
        <v>UTC+2</v>
      </c>
      <c r="F118718">
        <f t="shared" si="3710"/>
        <v>7</v>
      </c>
      <c r="G118718">
        <f t="shared" si="3711"/>
        <v>9</v>
      </c>
    </row>
    <row r="118719" spans="1:7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>VLOOKUP(C118719,Подписчики!A:C,2,0)</f>
        <v>UTC+1</v>
      </c>
      <c r="F118719">
        <f t="shared" si="3710"/>
        <v>7</v>
      </c>
      <c r="G118719">
        <f t="shared" si="3711"/>
        <v>9</v>
      </c>
    </row>
    <row r="118720" spans="1:7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>VLOOKUP(C118720,Подписчики!A:C,2,0)</f>
        <v>UTC+0</v>
      </c>
      <c r="F118720">
        <f t="shared" si="3710"/>
        <v>7</v>
      </c>
      <c r="G118720">
        <f t="shared" si="3711"/>
        <v>9</v>
      </c>
    </row>
    <row r="118721" spans="1:7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t="str">
        <f>VLOOKUP(C118721,Подписчики!A:C,2,0)</f>
        <v>UTC+0</v>
      </c>
      <c r="F118721">
        <f t="shared" si="3710"/>
        <v>7</v>
      </c>
      <c r="G118721">
        <f t="shared" si="3711"/>
        <v>9</v>
      </c>
    </row>
    <row r="118722" spans="1:7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t="str">
        <f>VLOOKUP(C118722,Подписчики!A:C,2,0)</f>
        <v>UTC+12</v>
      </c>
      <c r="F118722">
        <f t="shared" si="3710"/>
        <v>7</v>
      </c>
      <c r="G118722">
        <f t="shared" si="3711"/>
        <v>9</v>
      </c>
    </row>
    <row r="118723" spans="1:7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>VLOOKUP(C118723,Подписчики!A:C,2,0)</f>
        <v>UTC+5</v>
      </c>
      <c r="F118723">
        <f t="shared" ref="F118723:F118786" si="3712">WEEKDAY(B118723)</f>
        <v>7</v>
      </c>
      <c r="G118723">
        <f t="shared" ref="G118723:G118786" si="3713">HOUR(B118723)</f>
        <v>9</v>
      </c>
    </row>
    <row r="118724" spans="1:7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>VLOOKUP(C118724,Подписчики!A:C,2,0)</f>
        <v>UTC-6</v>
      </c>
      <c r="F118724">
        <f t="shared" si="3712"/>
        <v>7</v>
      </c>
      <c r="G118724">
        <f t="shared" si="3713"/>
        <v>9</v>
      </c>
    </row>
    <row r="118725" spans="1:7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>VLOOKUP(C118725,Подписчики!A:C,2,0)</f>
        <v>UTC+9</v>
      </c>
      <c r="F118725">
        <f t="shared" si="3712"/>
        <v>7</v>
      </c>
      <c r="G118725">
        <f t="shared" si="3713"/>
        <v>9</v>
      </c>
    </row>
    <row r="118726" spans="1:7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>VLOOKUP(C118726,Подписчики!A:C,2,0)</f>
        <v>UTC+10</v>
      </c>
      <c r="F118726">
        <f t="shared" si="3712"/>
        <v>7</v>
      </c>
      <c r="G118726">
        <f t="shared" si="3713"/>
        <v>9</v>
      </c>
    </row>
    <row r="118727" spans="1:7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>VLOOKUP(C118727,Подписчики!A:C,2,0)</f>
        <v>UTC+1</v>
      </c>
      <c r="F118727">
        <f t="shared" si="3712"/>
        <v>7</v>
      </c>
      <c r="G118727">
        <f t="shared" si="3713"/>
        <v>9</v>
      </c>
    </row>
    <row r="118728" spans="1:7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>VLOOKUP(C118728,Подписчики!A:C,2,0)</f>
        <v>UTC+0</v>
      </c>
      <c r="F118728">
        <f t="shared" si="3712"/>
        <v>7</v>
      </c>
      <c r="G118728">
        <f t="shared" si="3713"/>
        <v>9</v>
      </c>
    </row>
    <row r="118729" spans="1:7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>VLOOKUP(C118729,Подписчики!A:C,2,0)</f>
        <v>UTC+0</v>
      </c>
      <c r="F118729">
        <f t="shared" si="3712"/>
        <v>7</v>
      </c>
      <c r="G118729">
        <f t="shared" si="3713"/>
        <v>9</v>
      </c>
    </row>
    <row r="118730" spans="1:7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t="str">
        <f>VLOOKUP(C118730,Подписчики!A:C,2,0)</f>
        <v>UTC+1</v>
      </c>
      <c r="F118730">
        <f t="shared" si="3712"/>
        <v>7</v>
      </c>
      <c r="G118730">
        <f t="shared" si="3713"/>
        <v>9</v>
      </c>
    </row>
    <row r="118731" spans="1:7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>VLOOKUP(C118731,Подписчики!A:C,2,0)</f>
        <v>UTC+0</v>
      </c>
      <c r="F118731">
        <f t="shared" si="3712"/>
        <v>7</v>
      </c>
      <c r="G118731">
        <f t="shared" si="3713"/>
        <v>9</v>
      </c>
    </row>
    <row r="118732" spans="1:7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>VLOOKUP(C118732,Подписчики!A:C,2,0)</f>
        <v>UTC-9</v>
      </c>
      <c r="F118732">
        <f t="shared" si="3712"/>
        <v>7</v>
      </c>
      <c r="G118732">
        <f t="shared" si="3713"/>
        <v>9</v>
      </c>
    </row>
    <row r="118733" spans="1:7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>VLOOKUP(C118733,Подписчики!A:C,2,0)</f>
        <v>UTC+0</v>
      </c>
      <c r="F118733">
        <f t="shared" si="3712"/>
        <v>7</v>
      </c>
      <c r="G118733">
        <f t="shared" si="3713"/>
        <v>9</v>
      </c>
    </row>
    <row r="118734" spans="1:7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t="str">
        <f>VLOOKUP(C118734,Подписчики!A:C,2,0)</f>
        <v>UTC+1</v>
      </c>
      <c r="F118734">
        <f t="shared" si="3712"/>
        <v>7</v>
      </c>
      <c r="G118734">
        <f t="shared" si="3713"/>
        <v>9</v>
      </c>
    </row>
    <row r="118735" spans="1:7" x14ac:dyDescent="0.25">
      <c r="A118735">
        <v>358689</v>
      </c>
      <c r="B118735" s="2">
        <v>44415.411</v>
      </c>
      <c r="C118735">
        <v>106270</v>
      </c>
      <c r="D118735">
        <v>291066</v>
      </c>
      <c r="E118735" t="str">
        <f>VLOOKUP(C118735,Подписчики!A:C,2,0)</f>
        <v>UTC+3</v>
      </c>
      <c r="F118735">
        <f t="shared" si="3712"/>
        <v>7</v>
      </c>
      <c r="G118735">
        <f t="shared" si="3713"/>
        <v>9</v>
      </c>
    </row>
    <row r="118736" spans="1:7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>VLOOKUP(C118736,Подписчики!A:C,2,0)</f>
        <v>UTC+5</v>
      </c>
      <c r="F118736">
        <f t="shared" si="3712"/>
        <v>7</v>
      </c>
      <c r="G118736">
        <f t="shared" si="3713"/>
        <v>9</v>
      </c>
    </row>
    <row r="118737" spans="1:7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>VLOOKUP(C118737,Подписчики!A:C,2,0)</f>
        <v>UTC+2</v>
      </c>
      <c r="F118737">
        <f t="shared" si="3712"/>
        <v>7</v>
      </c>
      <c r="G118737">
        <f t="shared" si="3713"/>
        <v>9</v>
      </c>
    </row>
    <row r="118738" spans="1:7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>VLOOKUP(C118738,Подписчики!A:C,2,0)</f>
        <v>UTC+6</v>
      </c>
      <c r="F118738">
        <f t="shared" si="3712"/>
        <v>7</v>
      </c>
      <c r="G118738">
        <f t="shared" si="3713"/>
        <v>9</v>
      </c>
    </row>
    <row r="118739" spans="1:7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>VLOOKUP(C118739,Подписчики!A:C,2,0)</f>
        <v>UTC+2</v>
      </c>
      <c r="F118739">
        <f t="shared" si="3712"/>
        <v>7</v>
      </c>
      <c r="G118739">
        <f t="shared" si="3713"/>
        <v>9</v>
      </c>
    </row>
    <row r="118740" spans="1:7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>VLOOKUP(C118740,Подписчики!A:C,2,0)</f>
        <v>UTC+2</v>
      </c>
      <c r="F118740">
        <f t="shared" si="3712"/>
        <v>7</v>
      </c>
      <c r="G118740">
        <f t="shared" si="3713"/>
        <v>9</v>
      </c>
    </row>
    <row r="118741" spans="1:7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t="str">
        <f>VLOOKUP(C118741,Подписчики!A:C,2,0)</f>
        <v>UTC+5</v>
      </c>
      <c r="F118741">
        <f t="shared" si="3712"/>
        <v>7</v>
      </c>
      <c r="G118741">
        <f t="shared" si="3713"/>
        <v>9</v>
      </c>
    </row>
    <row r="118742" spans="1:7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>VLOOKUP(C118742,Подписчики!A:C,2,0)</f>
        <v>UTC+1</v>
      </c>
      <c r="F118742">
        <f t="shared" si="3712"/>
        <v>7</v>
      </c>
      <c r="G118742">
        <f t="shared" si="3713"/>
        <v>9</v>
      </c>
    </row>
    <row r="118743" spans="1:7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>VLOOKUP(C118743,Подписчики!A:C,2,0)</f>
        <v>UTC+0</v>
      </c>
      <c r="F118743">
        <f t="shared" si="3712"/>
        <v>7</v>
      </c>
      <c r="G118743">
        <f t="shared" si="3713"/>
        <v>10</v>
      </c>
    </row>
    <row r="118744" spans="1:7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>VLOOKUP(C118744,Подписчики!A:C,2,0)</f>
        <v>UTC+2</v>
      </c>
      <c r="F118744">
        <f t="shared" si="3712"/>
        <v>7</v>
      </c>
      <c r="G118744">
        <f t="shared" si="3713"/>
        <v>10</v>
      </c>
    </row>
    <row r="118745" spans="1:7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>VLOOKUP(C118745,Подписчики!A:C,2,0)</f>
        <v>UTC+0</v>
      </c>
      <c r="F118745">
        <f t="shared" si="3712"/>
        <v>7</v>
      </c>
      <c r="G118745">
        <f t="shared" si="3713"/>
        <v>10</v>
      </c>
    </row>
    <row r="118746" spans="1:7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>VLOOKUP(C118746,Подписчики!A:C,2,0)</f>
        <v>UTC+2</v>
      </c>
      <c r="F118746">
        <f t="shared" si="3712"/>
        <v>7</v>
      </c>
      <c r="G118746">
        <f t="shared" si="3713"/>
        <v>10</v>
      </c>
    </row>
    <row r="118747" spans="1:7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>VLOOKUP(C118747,Подписчики!A:C,2,0)</f>
        <v>UTC+2</v>
      </c>
      <c r="F118747">
        <f t="shared" si="3712"/>
        <v>7</v>
      </c>
      <c r="G118747">
        <f t="shared" si="3713"/>
        <v>10</v>
      </c>
    </row>
    <row r="118748" spans="1:7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>VLOOKUP(C118748,Подписчики!A:C,2,0)</f>
        <v>UTC+1</v>
      </c>
      <c r="F118748">
        <f t="shared" si="3712"/>
        <v>7</v>
      </c>
      <c r="G118748">
        <f t="shared" si="3713"/>
        <v>10</v>
      </c>
    </row>
    <row r="118749" spans="1:7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>VLOOKUP(C118749,Подписчики!A:C,2,0)</f>
        <v>UTC+0</v>
      </c>
      <c r="F118749">
        <f t="shared" si="3712"/>
        <v>7</v>
      </c>
      <c r="G118749">
        <f t="shared" si="3713"/>
        <v>10</v>
      </c>
    </row>
    <row r="118750" spans="1:7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>VLOOKUP(C118750,Подписчики!A:C,2,0)</f>
        <v>UTC+5</v>
      </c>
      <c r="F118750">
        <f t="shared" si="3712"/>
        <v>7</v>
      </c>
      <c r="G118750">
        <f t="shared" si="3713"/>
        <v>10</v>
      </c>
    </row>
    <row r="118751" spans="1:7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>VLOOKUP(C118751,Подписчики!A:C,2,0)</f>
        <v>UTC+1</v>
      </c>
      <c r="F118751">
        <f t="shared" si="3712"/>
        <v>7</v>
      </c>
      <c r="G118751">
        <f t="shared" si="3713"/>
        <v>10</v>
      </c>
    </row>
    <row r="118752" spans="1:7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t="str">
        <f>VLOOKUP(C118752,Подписчики!A:C,2,0)</f>
        <v>UTC+4</v>
      </c>
      <c r="F118752">
        <f t="shared" si="3712"/>
        <v>7</v>
      </c>
      <c r="G118752">
        <f t="shared" si="3713"/>
        <v>10</v>
      </c>
    </row>
    <row r="118753" spans="1:7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>VLOOKUP(C118753,Подписчики!A:C,2,0)</f>
        <v>UTC+0</v>
      </c>
      <c r="F118753">
        <f t="shared" si="3712"/>
        <v>7</v>
      </c>
      <c r="G118753">
        <f t="shared" si="3713"/>
        <v>10</v>
      </c>
    </row>
    <row r="118754" spans="1:7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>VLOOKUP(C118754,Подписчики!A:C,2,0)</f>
        <v>UTC+1</v>
      </c>
      <c r="F118754">
        <f t="shared" si="3712"/>
        <v>7</v>
      </c>
      <c r="G118754">
        <f t="shared" si="3713"/>
        <v>10</v>
      </c>
    </row>
    <row r="118755" spans="1:7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>VLOOKUP(C118755,Подписчики!A:C,2,0)</f>
        <v>UTC+2</v>
      </c>
      <c r="F118755">
        <f t="shared" si="3712"/>
        <v>7</v>
      </c>
      <c r="G118755">
        <f t="shared" si="3713"/>
        <v>10</v>
      </c>
    </row>
    <row r="118756" spans="1:7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>VLOOKUP(C118756,Подписчики!A:C,2,0)</f>
        <v>UTC-5</v>
      </c>
      <c r="F118756">
        <f t="shared" si="3712"/>
        <v>7</v>
      </c>
      <c r="G118756">
        <f t="shared" si="3713"/>
        <v>10</v>
      </c>
    </row>
    <row r="118757" spans="1:7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>VLOOKUP(C118757,Подписчики!A:C,2,0)</f>
        <v>UTC+0</v>
      </c>
      <c r="F118757">
        <f t="shared" si="3712"/>
        <v>7</v>
      </c>
      <c r="G118757">
        <f t="shared" si="3713"/>
        <v>10</v>
      </c>
    </row>
    <row r="118758" spans="1:7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>VLOOKUP(C118758,Подписчики!A:C,2,0)</f>
        <v>UTC+4</v>
      </c>
      <c r="F118758">
        <f t="shared" si="3712"/>
        <v>7</v>
      </c>
      <c r="G118758">
        <f t="shared" si="3713"/>
        <v>10</v>
      </c>
    </row>
    <row r="118759" spans="1:7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>VLOOKUP(C118759,Подписчики!A:C,2,0)</f>
        <v>UTC+0</v>
      </c>
      <c r="F118759">
        <f t="shared" si="3712"/>
        <v>7</v>
      </c>
      <c r="G118759">
        <f t="shared" si="3713"/>
        <v>10</v>
      </c>
    </row>
    <row r="118760" spans="1:7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>VLOOKUP(C118760,Подписчики!A:C,2,0)</f>
        <v>UTC+3</v>
      </c>
      <c r="F118760">
        <f t="shared" si="3712"/>
        <v>7</v>
      </c>
      <c r="G118760">
        <f t="shared" si="3713"/>
        <v>10</v>
      </c>
    </row>
    <row r="118761" spans="1:7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>VLOOKUP(C118761,Подписчики!A:C,2,0)</f>
        <v>UTC+3</v>
      </c>
      <c r="F118761">
        <f t="shared" si="3712"/>
        <v>7</v>
      </c>
      <c r="G118761">
        <f t="shared" si="3713"/>
        <v>10</v>
      </c>
    </row>
    <row r="118762" spans="1:7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>VLOOKUP(C118762,Подписчики!A:C,2,0)</f>
        <v>UTC+2</v>
      </c>
      <c r="F118762">
        <f t="shared" si="3712"/>
        <v>7</v>
      </c>
      <c r="G118762">
        <f t="shared" si="3713"/>
        <v>10</v>
      </c>
    </row>
    <row r="118763" spans="1:7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>VLOOKUP(C118763,Подписчики!A:C,2,0)</f>
        <v>UTC+0</v>
      </c>
      <c r="F118763">
        <f t="shared" si="3712"/>
        <v>7</v>
      </c>
      <c r="G118763">
        <f t="shared" si="3713"/>
        <v>10</v>
      </c>
    </row>
    <row r="118764" spans="1:7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>VLOOKUP(C118764,Подписчики!A:C,2,0)</f>
        <v>UTC+2</v>
      </c>
      <c r="F118764">
        <f t="shared" si="3712"/>
        <v>7</v>
      </c>
      <c r="G118764">
        <f t="shared" si="3713"/>
        <v>10</v>
      </c>
    </row>
    <row r="118765" spans="1:7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>VLOOKUP(C118765,Подписчики!A:C,2,0)</f>
        <v>UTC+3</v>
      </c>
      <c r="F118765">
        <f t="shared" si="3712"/>
        <v>7</v>
      </c>
      <c r="G118765">
        <f t="shared" si="3713"/>
        <v>10</v>
      </c>
    </row>
    <row r="118766" spans="1:7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t="str">
        <f>VLOOKUP(C118766,Подписчики!A:C,2,0)</f>
        <v>UTC+1</v>
      </c>
      <c r="F118766">
        <f t="shared" si="3712"/>
        <v>7</v>
      </c>
      <c r="G118766">
        <f t="shared" si="3713"/>
        <v>10</v>
      </c>
    </row>
    <row r="118767" spans="1:7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t="str">
        <f>VLOOKUP(C118767,Подписчики!A:C,2,0)</f>
        <v>UTC+9</v>
      </c>
      <c r="F118767">
        <f t="shared" si="3712"/>
        <v>7</v>
      </c>
      <c r="G118767">
        <f t="shared" si="3713"/>
        <v>10</v>
      </c>
    </row>
    <row r="118768" spans="1:7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>VLOOKUP(C118768,Подписчики!A:C,2,0)</f>
        <v>UTC+9</v>
      </c>
      <c r="F118768">
        <f t="shared" si="3712"/>
        <v>7</v>
      </c>
      <c r="G118768">
        <f t="shared" si="3713"/>
        <v>10</v>
      </c>
    </row>
    <row r="118769" spans="1:7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>VLOOKUP(C118769,Подписчики!A:C,2,0)</f>
        <v>UTC+6</v>
      </c>
      <c r="F118769">
        <f t="shared" si="3712"/>
        <v>7</v>
      </c>
      <c r="G118769">
        <f t="shared" si="3713"/>
        <v>10</v>
      </c>
    </row>
    <row r="118770" spans="1:7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>VLOOKUP(C118770,Подписчики!A:C,2,0)</f>
        <v>UTC+9</v>
      </c>
      <c r="F118770">
        <f t="shared" si="3712"/>
        <v>7</v>
      </c>
      <c r="G118770">
        <f t="shared" si="3713"/>
        <v>10</v>
      </c>
    </row>
    <row r="118771" spans="1:7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>VLOOKUP(C118771,Подписчики!A:C,2,0)</f>
        <v>UTC+9</v>
      </c>
      <c r="F118771">
        <f t="shared" si="3712"/>
        <v>7</v>
      </c>
      <c r="G118771">
        <f t="shared" si="3713"/>
        <v>10</v>
      </c>
    </row>
    <row r="118772" spans="1:7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>VLOOKUP(C118772,Подписчики!A:C,2,0)</f>
        <v>UTC+2</v>
      </c>
      <c r="F118772">
        <f t="shared" si="3712"/>
        <v>7</v>
      </c>
      <c r="G118772">
        <f t="shared" si="3713"/>
        <v>10</v>
      </c>
    </row>
    <row r="118773" spans="1:7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t="str">
        <f>VLOOKUP(C118773,Подписчики!A:C,2,0)</f>
        <v>UTC+0</v>
      </c>
      <c r="F118773">
        <f t="shared" si="3712"/>
        <v>7</v>
      </c>
      <c r="G118773">
        <f t="shared" si="3713"/>
        <v>10</v>
      </c>
    </row>
    <row r="118774" spans="1:7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>VLOOKUP(C118774,Подписчики!A:C,2,0)</f>
        <v>UTC+4</v>
      </c>
      <c r="F118774">
        <f t="shared" si="3712"/>
        <v>7</v>
      </c>
      <c r="G118774">
        <f t="shared" si="3713"/>
        <v>10</v>
      </c>
    </row>
    <row r="118775" spans="1:7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>VLOOKUP(C118775,Подписчики!A:C,2,0)</f>
        <v>UTC-8</v>
      </c>
      <c r="F118775">
        <f t="shared" si="3712"/>
        <v>7</v>
      </c>
      <c r="G118775">
        <f t="shared" si="3713"/>
        <v>10</v>
      </c>
    </row>
    <row r="118776" spans="1:7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>VLOOKUP(C118776,Подписчики!A:C,2,0)</f>
        <v>UTC+1</v>
      </c>
      <c r="F118776">
        <f t="shared" si="3712"/>
        <v>7</v>
      </c>
      <c r="G118776">
        <f t="shared" si="3713"/>
        <v>10</v>
      </c>
    </row>
    <row r="118777" spans="1:7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>VLOOKUP(C118777,Подписчики!A:C,2,0)</f>
        <v>UTC+1</v>
      </c>
      <c r="F118777">
        <f t="shared" si="3712"/>
        <v>7</v>
      </c>
      <c r="G118777">
        <f t="shared" si="3713"/>
        <v>10</v>
      </c>
    </row>
    <row r="118778" spans="1:7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>VLOOKUP(C118778,Подписчики!A:C,2,0)</f>
        <v>UTC+0</v>
      </c>
      <c r="F118778">
        <f t="shared" si="3712"/>
        <v>7</v>
      </c>
      <c r="G118778">
        <f t="shared" si="3713"/>
        <v>10</v>
      </c>
    </row>
    <row r="118779" spans="1:7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>VLOOKUP(C118779,Подписчики!A:C,2,0)</f>
        <v>UTC+7</v>
      </c>
      <c r="F118779">
        <f t="shared" si="3712"/>
        <v>7</v>
      </c>
      <c r="G118779">
        <f t="shared" si="3713"/>
        <v>10</v>
      </c>
    </row>
    <row r="118780" spans="1:7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>VLOOKUP(C118780,Подписчики!A:C,2,0)</f>
        <v>UTC+8</v>
      </c>
      <c r="F118780">
        <f t="shared" si="3712"/>
        <v>7</v>
      </c>
      <c r="G118780">
        <f t="shared" si="3713"/>
        <v>10</v>
      </c>
    </row>
    <row r="118781" spans="1:7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>VLOOKUP(C118781,Подписчики!A:C,2,0)</f>
        <v>UTC+2</v>
      </c>
      <c r="F118781">
        <f t="shared" si="3712"/>
        <v>7</v>
      </c>
      <c r="G118781">
        <f t="shared" si="3713"/>
        <v>10</v>
      </c>
    </row>
    <row r="118782" spans="1:7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>VLOOKUP(C118782,Подписчики!A:C,2,0)</f>
        <v>UTC+1</v>
      </c>
      <c r="F118782">
        <f t="shared" si="3712"/>
        <v>7</v>
      </c>
      <c r="G118782">
        <f t="shared" si="3713"/>
        <v>10</v>
      </c>
    </row>
    <row r="118783" spans="1:7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>VLOOKUP(C118783,Подписчики!A:C,2,0)</f>
        <v>UTC+7</v>
      </c>
      <c r="F118783">
        <f t="shared" si="3712"/>
        <v>7</v>
      </c>
      <c r="G118783">
        <f t="shared" si="3713"/>
        <v>10</v>
      </c>
    </row>
    <row r="118784" spans="1:7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>VLOOKUP(C118784,Подписчики!A:C,2,0)</f>
        <v>UTC+2</v>
      </c>
      <c r="F118784">
        <f t="shared" si="3712"/>
        <v>7</v>
      </c>
      <c r="G118784">
        <f t="shared" si="3713"/>
        <v>10</v>
      </c>
    </row>
    <row r="118785" spans="1:7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>VLOOKUP(C118785,Подписчики!A:C,2,0)</f>
        <v>UTC+3</v>
      </c>
      <c r="F118785">
        <f t="shared" si="3712"/>
        <v>7</v>
      </c>
      <c r="G118785">
        <f t="shared" si="3713"/>
        <v>10</v>
      </c>
    </row>
    <row r="118786" spans="1:7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>VLOOKUP(C118786,Подписчики!A:C,2,0)</f>
        <v>UTC+6</v>
      </c>
      <c r="F118786">
        <f t="shared" si="3712"/>
        <v>7</v>
      </c>
      <c r="G118786">
        <f t="shared" si="3713"/>
        <v>10</v>
      </c>
    </row>
    <row r="118787" spans="1:7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>VLOOKUP(C118787,Подписчики!A:C,2,0)</f>
        <v>UTC-3</v>
      </c>
      <c r="F118787">
        <f t="shared" ref="F118787:F118850" si="3714">WEEKDAY(B118787)</f>
        <v>7</v>
      </c>
      <c r="G118787">
        <f t="shared" ref="G118787:G118850" si="3715">HOUR(B118787)</f>
        <v>10</v>
      </c>
    </row>
    <row r="118788" spans="1:7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>VLOOKUP(C118788,Подписчики!A:C,2,0)</f>
        <v>UTC+1</v>
      </c>
      <c r="F118788">
        <f t="shared" si="3714"/>
        <v>7</v>
      </c>
      <c r="G118788">
        <f t="shared" si="3715"/>
        <v>10</v>
      </c>
    </row>
    <row r="118789" spans="1:7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>VLOOKUP(C118789,Подписчики!A:C,2,0)</f>
        <v>UTC+2</v>
      </c>
      <c r="F118789">
        <f t="shared" si="3714"/>
        <v>7</v>
      </c>
      <c r="G118789">
        <f t="shared" si="3715"/>
        <v>10</v>
      </c>
    </row>
    <row r="118790" spans="1:7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>VLOOKUP(C118790,Подписчики!A:C,2,0)</f>
        <v>UTC+12</v>
      </c>
      <c r="F118790">
        <f t="shared" si="3714"/>
        <v>7</v>
      </c>
      <c r="G118790">
        <f t="shared" si="3715"/>
        <v>10</v>
      </c>
    </row>
    <row r="118791" spans="1:7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>VLOOKUP(C118791,Подписчики!A:C,2,0)</f>
        <v>UTC+12</v>
      </c>
      <c r="F118791">
        <f t="shared" si="3714"/>
        <v>7</v>
      </c>
      <c r="G118791">
        <f t="shared" si="3715"/>
        <v>10</v>
      </c>
    </row>
    <row r="118792" spans="1:7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>VLOOKUP(C118792,Подписчики!A:C,2,0)</f>
        <v>UTC+1</v>
      </c>
      <c r="F118792">
        <f t="shared" si="3714"/>
        <v>7</v>
      </c>
      <c r="G118792">
        <f t="shared" si="3715"/>
        <v>10</v>
      </c>
    </row>
    <row r="118793" spans="1:7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>VLOOKUP(C118793,Подписчики!A:C,2,0)</f>
        <v>UTC+7</v>
      </c>
      <c r="F118793">
        <f t="shared" si="3714"/>
        <v>7</v>
      </c>
      <c r="G118793">
        <f t="shared" si="3715"/>
        <v>10</v>
      </c>
    </row>
    <row r="118794" spans="1:7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>VLOOKUP(C118794,Подписчики!A:C,2,0)</f>
        <v>UTC+8</v>
      </c>
      <c r="F118794">
        <f t="shared" si="3714"/>
        <v>7</v>
      </c>
      <c r="G118794">
        <f t="shared" si="3715"/>
        <v>10</v>
      </c>
    </row>
    <row r="118795" spans="1:7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>VLOOKUP(C118795,Подписчики!A:C,2,0)</f>
        <v>UTC+3</v>
      </c>
      <c r="F118795">
        <f t="shared" si="3714"/>
        <v>7</v>
      </c>
      <c r="G118795">
        <f t="shared" si="3715"/>
        <v>10</v>
      </c>
    </row>
    <row r="118796" spans="1:7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>VLOOKUP(C118796,Подписчики!A:C,2,0)</f>
        <v>UTC+3</v>
      </c>
      <c r="F118796">
        <f t="shared" si="3714"/>
        <v>7</v>
      </c>
      <c r="G118796">
        <f t="shared" si="3715"/>
        <v>10</v>
      </c>
    </row>
    <row r="118797" spans="1:7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>VLOOKUP(C118797,Подписчики!A:C,2,0)</f>
        <v>UTC+2</v>
      </c>
      <c r="F118797">
        <f t="shared" si="3714"/>
        <v>7</v>
      </c>
      <c r="G118797">
        <f t="shared" si="3715"/>
        <v>10</v>
      </c>
    </row>
    <row r="118798" spans="1:7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>VLOOKUP(C118798,Подписчики!A:C,2,0)</f>
        <v>UTC+1</v>
      </c>
      <c r="F118798">
        <f t="shared" si="3714"/>
        <v>7</v>
      </c>
      <c r="G118798">
        <f t="shared" si="3715"/>
        <v>10</v>
      </c>
    </row>
    <row r="118799" spans="1:7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>VLOOKUP(C118799,Подписчики!A:C,2,0)</f>
        <v>UTC+1</v>
      </c>
      <c r="F118799">
        <f t="shared" si="3714"/>
        <v>7</v>
      </c>
      <c r="G118799">
        <f t="shared" si="3715"/>
        <v>10</v>
      </c>
    </row>
    <row r="118800" spans="1:7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t="str">
        <f>VLOOKUP(C118800,Подписчики!A:C,2,0)</f>
        <v>UTC+4</v>
      </c>
      <c r="F118800">
        <f t="shared" si="3714"/>
        <v>7</v>
      </c>
      <c r="G118800">
        <f t="shared" si="3715"/>
        <v>10</v>
      </c>
    </row>
    <row r="118801" spans="1:7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>VLOOKUP(C118801,Подписчики!A:C,2,0)</f>
        <v>UTC+8</v>
      </c>
      <c r="F118801">
        <f t="shared" si="3714"/>
        <v>7</v>
      </c>
      <c r="G118801">
        <f t="shared" si="3715"/>
        <v>10</v>
      </c>
    </row>
    <row r="118802" spans="1:7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>VLOOKUP(C118802,Подписчики!A:C,2,0)</f>
        <v>UTC+3</v>
      </c>
      <c r="F118802">
        <f t="shared" si="3714"/>
        <v>7</v>
      </c>
      <c r="G118802">
        <f t="shared" si="3715"/>
        <v>11</v>
      </c>
    </row>
    <row r="118803" spans="1:7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>VLOOKUP(C118803,Подписчики!A:C,2,0)</f>
        <v>UTC+0</v>
      </c>
      <c r="F118803">
        <f t="shared" si="3714"/>
        <v>7</v>
      </c>
      <c r="G118803">
        <f t="shared" si="3715"/>
        <v>11</v>
      </c>
    </row>
    <row r="118804" spans="1:7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>VLOOKUP(C118804,Подписчики!A:C,2,0)</f>
        <v>UTC-5</v>
      </c>
      <c r="F118804">
        <f t="shared" si="3714"/>
        <v>7</v>
      </c>
      <c r="G118804">
        <f t="shared" si="3715"/>
        <v>11</v>
      </c>
    </row>
    <row r="118805" spans="1:7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>VLOOKUP(C118805,Подписчики!A:C,2,0)</f>
        <v>UTC+9</v>
      </c>
      <c r="F118805">
        <f t="shared" si="3714"/>
        <v>7</v>
      </c>
      <c r="G118805">
        <f t="shared" si="3715"/>
        <v>11</v>
      </c>
    </row>
    <row r="118806" spans="1:7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t="str">
        <f>VLOOKUP(C118806,Подписчики!A:C,2,0)</f>
        <v>UTC+1</v>
      </c>
      <c r="F118806">
        <f t="shared" si="3714"/>
        <v>7</v>
      </c>
      <c r="G118806">
        <f t="shared" si="3715"/>
        <v>11</v>
      </c>
    </row>
    <row r="118807" spans="1:7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>VLOOKUP(C118807,Подписчики!A:C,2,0)</f>
        <v>UTC+2</v>
      </c>
      <c r="F118807">
        <f t="shared" si="3714"/>
        <v>7</v>
      </c>
      <c r="G118807">
        <f t="shared" si="3715"/>
        <v>11</v>
      </c>
    </row>
    <row r="118808" spans="1:7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>VLOOKUP(C118808,Подписчики!A:C,2,0)</f>
        <v>UTC+5</v>
      </c>
      <c r="F118808">
        <f t="shared" si="3714"/>
        <v>7</v>
      </c>
      <c r="G118808">
        <f t="shared" si="3715"/>
        <v>11</v>
      </c>
    </row>
    <row r="118809" spans="1:7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t="str">
        <f>VLOOKUP(C118809,Подписчики!A:C,2,0)</f>
        <v>UTC+1</v>
      </c>
      <c r="F118809">
        <f t="shared" si="3714"/>
        <v>7</v>
      </c>
      <c r="G118809">
        <f t="shared" si="3715"/>
        <v>11</v>
      </c>
    </row>
    <row r="118810" spans="1:7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>VLOOKUP(C118810,Подписчики!A:C,2,0)</f>
        <v>UTC+1</v>
      </c>
      <c r="F118810">
        <f t="shared" si="3714"/>
        <v>7</v>
      </c>
      <c r="G118810">
        <f t="shared" si="3715"/>
        <v>11</v>
      </c>
    </row>
    <row r="118811" spans="1:7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>VLOOKUP(C118811,Подписчики!A:C,2,0)</f>
        <v>UTC-4</v>
      </c>
      <c r="F118811">
        <f t="shared" si="3714"/>
        <v>7</v>
      </c>
      <c r="G118811">
        <f t="shared" si="3715"/>
        <v>11</v>
      </c>
    </row>
    <row r="118812" spans="1:7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>VLOOKUP(C118812,Подписчики!A:C,2,0)</f>
        <v>UTC+2</v>
      </c>
      <c r="F118812">
        <f t="shared" si="3714"/>
        <v>7</v>
      </c>
      <c r="G118812">
        <f t="shared" si="3715"/>
        <v>11</v>
      </c>
    </row>
    <row r="118813" spans="1:7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>VLOOKUP(C118813,Подписчики!A:C,2,0)</f>
        <v>UTC+1</v>
      </c>
      <c r="F118813">
        <f t="shared" si="3714"/>
        <v>7</v>
      </c>
      <c r="G118813">
        <f t="shared" si="3715"/>
        <v>11</v>
      </c>
    </row>
    <row r="118814" spans="1:7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>VLOOKUP(C118814,Подписчики!A:C,2,0)</f>
        <v>UTC+7</v>
      </c>
      <c r="F118814">
        <f t="shared" si="3714"/>
        <v>7</v>
      </c>
      <c r="G118814">
        <f t="shared" si="3715"/>
        <v>11</v>
      </c>
    </row>
    <row r="118815" spans="1:7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>VLOOKUP(C118815,Подписчики!A:C,2,0)</f>
        <v>UTC+2</v>
      </c>
      <c r="F118815">
        <f t="shared" si="3714"/>
        <v>7</v>
      </c>
      <c r="G118815">
        <f t="shared" si="3715"/>
        <v>11</v>
      </c>
    </row>
    <row r="118816" spans="1:7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>VLOOKUP(C118816,Подписчики!A:C,2,0)</f>
        <v>UTC+6</v>
      </c>
      <c r="F118816">
        <f t="shared" si="3714"/>
        <v>7</v>
      </c>
      <c r="G118816">
        <f t="shared" si="3715"/>
        <v>11</v>
      </c>
    </row>
    <row r="118817" spans="1:7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>VLOOKUP(C118817,Подписчики!A:C,2,0)</f>
        <v>UTC+3</v>
      </c>
      <c r="F118817">
        <f t="shared" si="3714"/>
        <v>7</v>
      </c>
      <c r="G118817">
        <f t="shared" si="3715"/>
        <v>11</v>
      </c>
    </row>
    <row r="118818" spans="1:7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t="str">
        <f>VLOOKUP(C118818,Подписчики!A:C,2,0)</f>
        <v>UTC+2</v>
      </c>
      <c r="F118818">
        <f t="shared" si="3714"/>
        <v>7</v>
      </c>
      <c r="G118818">
        <f t="shared" si="3715"/>
        <v>11</v>
      </c>
    </row>
    <row r="118819" spans="1:7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>VLOOKUP(C118819,Подписчики!A:C,2,0)</f>
        <v>UTC-5</v>
      </c>
      <c r="F118819">
        <f t="shared" si="3714"/>
        <v>7</v>
      </c>
      <c r="G118819">
        <f t="shared" si="3715"/>
        <v>11</v>
      </c>
    </row>
    <row r="118820" spans="1:7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>VLOOKUP(C118820,Подписчики!A:C,2,0)</f>
        <v>UTC+1</v>
      </c>
      <c r="F118820">
        <f t="shared" si="3714"/>
        <v>7</v>
      </c>
      <c r="G118820">
        <f t="shared" si="3715"/>
        <v>11</v>
      </c>
    </row>
    <row r="118821" spans="1:7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t="str">
        <f>VLOOKUP(C118821,Подписчики!A:C,2,0)</f>
        <v>UTC+2</v>
      </c>
      <c r="F118821">
        <f t="shared" si="3714"/>
        <v>7</v>
      </c>
      <c r="G118821">
        <f t="shared" si="3715"/>
        <v>11</v>
      </c>
    </row>
    <row r="118822" spans="1:7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>VLOOKUP(C118822,Подписчики!A:C,2,0)</f>
        <v>UTC+2</v>
      </c>
      <c r="F118822">
        <f t="shared" si="3714"/>
        <v>7</v>
      </c>
      <c r="G118822">
        <f t="shared" si="3715"/>
        <v>11</v>
      </c>
    </row>
    <row r="118823" spans="1:7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>VLOOKUP(C118823,Подписчики!A:C,2,0)</f>
        <v>UTC-8</v>
      </c>
      <c r="F118823">
        <f t="shared" si="3714"/>
        <v>7</v>
      </c>
      <c r="G118823">
        <f t="shared" si="3715"/>
        <v>11</v>
      </c>
    </row>
    <row r="118824" spans="1:7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>VLOOKUP(C118824,Подписчики!A:C,2,0)</f>
        <v>UTC+1</v>
      </c>
      <c r="F118824">
        <f t="shared" si="3714"/>
        <v>7</v>
      </c>
      <c r="G118824">
        <f t="shared" si="3715"/>
        <v>11</v>
      </c>
    </row>
    <row r="118825" spans="1:7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>VLOOKUP(C118825,Подписчики!A:C,2,0)</f>
        <v>UTC+2</v>
      </c>
      <c r="F118825">
        <f t="shared" si="3714"/>
        <v>7</v>
      </c>
      <c r="G118825">
        <f t="shared" si="3715"/>
        <v>11</v>
      </c>
    </row>
    <row r="118826" spans="1:7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>VLOOKUP(C118826,Подписчики!A:C,2,0)</f>
        <v>UTC+2</v>
      </c>
      <c r="F118826">
        <f t="shared" si="3714"/>
        <v>7</v>
      </c>
      <c r="G118826">
        <f t="shared" si="3715"/>
        <v>11</v>
      </c>
    </row>
    <row r="118827" spans="1:7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>VLOOKUP(C118827,Подписчики!A:C,2,0)</f>
        <v>UTC+6</v>
      </c>
      <c r="F118827">
        <f t="shared" si="3714"/>
        <v>7</v>
      </c>
      <c r="G118827">
        <f t="shared" si="3715"/>
        <v>11</v>
      </c>
    </row>
    <row r="118828" spans="1:7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>VLOOKUP(C118828,Подписчики!A:C,2,0)</f>
        <v>UTC+1</v>
      </c>
      <c r="F118828">
        <f t="shared" si="3714"/>
        <v>7</v>
      </c>
      <c r="G118828">
        <f t="shared" si="3715"/>
        <v>11</v>
      </c>
    </row>
    <row r="118829" spans="1:7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>VLOOKUP(C118829,Подписчики!A:C,2,0)</f>
        <v>UTC+1</v>
      </c>
      <c r="F118829">
        <f t="shared" si="3714"/>
        <v>7</v>
      </c>
      <c r="G118829">
        <f t="shared" si="3715"/>
        <v>11</v>
      </c>
    </row>
    <row r="118830" spans="1:7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>VLOOKUP(C118830,Подписчики!A:C,2,0)</f>
        <v>UTC+3</v>
      </c>
      <c r="F118830">
        <f t="shared" si="3714"/>
        <v>7</v>
      </c>
      <c r="G118830">
        <f t="shared" si="3715"/>
        <v>11</v>
      </c>
    </row>
    <row r="118831" spans="1:7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>VLOOKUP(C118831,Подписчики!A:C,2,0)</f>
        <v>UTC+8</v>
      </c>
      <c r="F118831">
        <f t="shared" si="3714"/>
        <v>7</v>
      </c>
      <c r="G118831">
        <f t="shared" si="3715"/>
        <v>11</v>
      </c>
    </row>
    <row r="118832" spans="1:7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>VLOOKUP(C118832,Подписчики!A:C,2,0)</f>
        <v>UTC+0</v>
      </c>
      <c r="F118832">
        <f t="shared" si="3714"/>
        <v>7</v>
      </c>
      <c r="G118832">
        <f t="shared" si="3715"/>
        <v>11</v>
      </c>
    </row>
    <row r="118833" spans="1:7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>VLOOKUP(C118833,Подписчики!A:C,2,0)</f>
        <v>UTC+2</v>
      </c>
      <c r="F118833">
        <f t="shared" si="3714"/>
        <v>7</v>
      </c>
      <c r="G118833">
        <f t="shared" si="3715"/>
        <v>11</v>
      </c>
    </row>
    <row r="118834" spans="1:7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>VLOOKUP(C118834,Подписчики!A:C,2,0)</f>
        <v>UTC+3</v>
      </c>
      <c r="F118834">
        <f t="shared" si="3714"/>
        <v>7</v>
      </c>
      <c r="G118834">
        <f t="shared" si="3715"/>
        <v>11</v>
      </c>
    </row>
    <row r="118835" spans="1:7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>VLOOKUP(C118835,Подписчики!A:C,2,0)</f>
        <v>UTC+0</v>
      </c>
      <c r="F118835">
        <f t="shared" si="3714"/>
        <v>7</v>
      </c>
      <c r="G118835">
        <f t="shared" si="3715"/>
        <v>11</v>
      </c>
    </row>
    <row r="118836" spans="1:7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>VLOOKUP(C118836,Подписчики!A:C,2,0)</f>
        <v>UTC+3</v>
      </c>
      <c r="F118836">
        <f t="shared" si="3714"/>
        <v>7</v>
      </c>
      <c r="G118836">
        <f t="shared" si="3715"/>
        <v>11</v>
      </c>
    </row>
    <row r="118837" spans="1:7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>VLOOKUP(C118837,Подписчики!A:C,2,0)</f>
        <v>UTC+7</v>
      </c>
      <c r="F118837">
        <f t="shared" si="3714"/>
        <v>7</v>
      </c>
      <c r="G118837">
        <f t="shared" si="3715"/>
        <v>11</v>
      </c>
    </row>
    <row r="118838" spans="1:7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>VLOOKUP(C118838,Подписчики!A:C,2,0)</f>
        <v>UTC+7</v>
      </c>
      <c r="F118838">
        <f t="shared" si="3714"/>
        <v>7</v>
      </c>
      <c r="G118838">
        <f t="shared" si="3715"/>
        <v>11</v>
      </c>
    </row>
    <row r="118839" spans="1:7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>VLOOKUP(C118839,Подписчики!A:C,2,0)</f>
        <v>UTC+2</v>
      </c>
      <c r="F118839">
        <f t="shared" si="3714"/>
        <v>7</v>
      </c>
      <c r="G118839">
        <f t="shared" si="3715"/>
        <v>11</v>
      </c>
    </row>
    <row r="118840" spans="1:7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>VLOOKUP(C118840,Подписчики!A:C,2,0)</f>
        <v>UTC+11</v>
      </c>
      <c r="F118840">
        <f t="shared" si="3714"/>
        <v>7</v>
      </c>
      <c r="G118840">
        <f t="shared" si="3715"/>
        <v>11</v>
      </c>
    </row>
    <row r="118841" spans="1:7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>VLOOKUP(C118841,Подписчики!A:C,2,0)</f>
        <v>UTC+1</v>
      </c>
      <c r="F118841">
        <f t="shared" si="3714"/>
        <v>7</v>
      </c>
      <c r="G118841">
        <f t="shared" si="3715"/>
        <v>11</v>
      </c>
    </row>
    <row r="118842" spans="1:7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>VLOOKUP(C118842,Подписчики!A:C,2,0)</f>
        <v>UTC+3</v>
      </c>
      <c r="F118842">
        <f t="shared" si="3714"/>
        <v>7</v>
      </c>
      <c r="G118842">
        <f t="shared" si="3715"/>
        <v>11</v>
      </c>
    </row>
    <row r="118843" spans="1:7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>VLOOKUP(C118843,Подписчики!A:C,2,0)</f>
        <v>UTC+3</v>
      </c>
      <c r="F118843">
        <f t="shared" si="3714"/>
        <v>7</v>
      </c>
      <c r="G118843">
        <f t="shared" si="3715"/>
        <v>11</v>
      </c>
    </row>
    <row r="118844" spans="1:7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>VLOOKUP(C118844,Подписчики!A:C,2,0)</f>
        <v>UTC+6</v>
      </c>
      <c r="F118844">
        <f t="shared" si="3714"/>
        <v>7</v>
      </c>
      <c r="G118844">
        <f t="shared" si="3715"/>
        <v>11</v>
      </c>
    </row>
    <row r="118845" spans="1:7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>VLOOKUP(C118845,Подписчики!A:C,2,0)</f>
        <v>UTC+2</v>
      </c>
      <c r="F118845">
        <f t="shared" si="3714"/>
        <v>7</v>
      </c>
      <c r="G118845">
        <f t="shared" si="3715"/>
        <v>11</v>
      </c>
    </row>
    <row r="118846" spans="1:7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>VLOOKUP(C118846,Подписчики!A:C,2,0)</f>
        <v>UTC+4</v>
      </c>
      <c r="F118846">
        <f t="shared" si="3714"/>
        <v>7</v>
      </c>
      <c r="G118846">
        <f t="shared" si="3715"/>
        <v>11</v>
      </c>
    </row>
    <row r="118847" spans="1:7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>VLOOKUP(C118847,Подписчики!A:C,2,0)</f>
        <v>UTC+2</v>
      </c>
      <c r="F118847">
        <f t="shared" si="3714"/>
        <v>7</v>
      </c>
      <c r="G118847">
        <f t="shared" si="3715"/>
        <v>11</v>
      </c>
    </row>
    <row r="118848" spans="1:7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>VLOOKUP(C118848,Подписчики!A:C,2,0)</f>
        <v>UTC+2</v>
      </c>
      <c r="F118848">
        <f t="shared" si="3714"/>
        <v>7</v>
      </c>
      <c r="G118848">
        <f t="shared" si="3715"/>
        <v>11</v>
      </c>
    </row>
    <row r="118849" spans="1:7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>VLOOKUP(C118849,Подписчики!A:C,2,0)</f>
        <v>UTC+3</v>
      </c>
      <c r="F118849">
        <f t="shared" si="3714"/>
        <v>7</v>
      </c>
      <c r="G118849">
        <f t="shared" si="3715"/>
        <v>11</v>
      </c>
    </row>
    <row r="118850" spans="1:7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>VLOOKUP(C118850,Подписчики!A:C,2,0)</f>
        <v>UTC+1</v>
      </c>
      <c r="F118850">
        <f t="shared" si="3714"/>
        <v>7</v>
      </c>
      <c r="G118850">
        <f t="shared" si="3715"/>
        <v>11</v>
      </c>
    </row>
    <row r="118851" spans="1:7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>VLOOKUP(C118851,Подписчики!A:C,2,0)</f>
        <v>UTC+11</v>
      </c>
      <c r="F118851">
        <f t="shared" ref="F118851:F118914" si="3716">WEEKDAY(B118851)</f>
        <v>7</v>
      </c>
      <c r="G118851">
        <f t="shared" ref="G118851:G118914" si="3717">HOUR(B118851)</f>
        <v>11</v>
      </c>
    </row>
    <row r="118852" spans="1:7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>VLOOKUP(C118852,Подписчики!A:C,2,0)</f>
        <v>UTC+1</v>
      </c>
      <c r="F118852">
        <f t="shared" si="3716"/>
        <v>7</v>
      </c>
      <c r="G118852">
        <f t="shared" si="3717"/>
        <v>11</v>
      </c>
    </row>
    <row r="118853" spans="1:7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>VLOOKUP(C118853,Подписчики!A:C,2,0)</f>
        <v>UTC+1</v>
      </c>
      <c r="F118853">
        <f t="shared" si="3716"/>
        <v>7</v>
      </c>
      <c r="G118853">
        <f t="shared" si="3717"/>
        <v>11</v>
      </c>
    </row>
    <row r="118854" spans="1:7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>VLOOKUP(C118854,Подписчики!A:C,2,0)</f>
        <v>UTC+3</v>
      </c>
      <c r="F118854">
        <f t="shared" si="3716"/>
        <v>7</v>
      </c>
      <c r="G118854">
        <f t="shared" si="3717"/>
        <v>11</v>
      </c>
    </row>
    <row r="118855" spans="1:7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>VLOOKUP(C118855,Подписчики!A:C,2,0)</f>
        <v>UTC+6</v>
      </c>
      <c r="F118855">
        <f t="shared" si="3716"/>
        <v>7</v>
      </c>
      <c r="G118855">
        <f t="shared" si="3717"/>
        <v>11</v>
      </c>
    </row>
    <row r="118856" spans="1:7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>VLOOKUP(C118856,Подписчики!A:C,2,0)</f>
        <v>UTC+3</v>
      </c>
      <c r="F118856">
        <f t="shared" si="3716"/>
        <v>7</v>
      </c>
      <c r="G118856">
        <f t="shared" si="3717"/>
        <v>11</v>
      </c>
    </row>
    <row r="118857" spans="1:7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t="str">
        <f>VLOOKUP(C118857,Подписчики!A:C,2,0)</f>
        <v>UTC-4</v>
      </c>
      <c r="F118857">
        <f t="shared" si="3716"/>
        <v>7</v>
      </c>
      <c r="G118857">
        <f t="shared" si="3717"/>
        <v>11</v>
      </c>
    </row>
    <row r="118858" spans="1:7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>VLOOKUP(C118858,Подписчики!A:C,2,0)</f>
        <v>UTC+4</v>
      </c>
      <c r="F118858">
        <f t="shared" si="3716"/>
        <v>7</v>
      </c>
      <c r="G118858">
        <f t="shared" si="3717"/>
        <v>11</v>
      </c>
    </row>
    <row r="118859" spans="1:7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>VLOOKUP(C118859,Подписчики!A:C,2,0)</f>
        <v>UTC+5</v>
      </c>
      <c r="F118859">
        <f t="shared" si="3716"/>
        <v>7</v>
      </c>
      <c r="G118859">
        <f t="shared" si="3717"/>
        <v>11</v>
      </c>
    </row>
    <row r="118860" spans="1:7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>VLOOKUP(C118860,Подписчики!A:C,2,0)</f>
        <v>UTC+2</v>
      </c>
      <c r="F118860">
        <f t="shared" si="3716"/>
        <v>7</v>
      </c>
      <c r="G118860">
        <f t="shared" si="3717"/>
        <v>11</v>
      </c>
    </row>
    <row r="118861" spans="1:7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>VLOOKUP(C118861,Подписчики!A:C,2,0)</f>
        <v>UTC+6</v>
      </c>
      <c r="F118861">
        <f t="shared" si="3716"/>
        <v>7</v>
      </c>
      <c r="G118861">
        <f t="shared" si="3717"/>
        <v>11</v>
      </c>
    </row>
    <row r="118862" spans="1:7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t="str">
        <f>VLOOKUP(C118862,Подписчики!A:C,2,0)</f>
        <v>UTC+2</v>
      </c>
      <c r="F118862">
        <f t="shared" si="3716"/>
        <v>7</v>
      </c>
      <c r="G118862">
        <f t="shared" si="3717"/>
        <v>11</v>
      </c>
    </row>
    <row r="118863" spans="1:7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>VLOOKUP(C118863,Подписчики!A:C,2,0)</f>
        <v>UTC+1</v>
      </c>
      <c r="F118863">
        <f t="shared" si="3716"/>
        <v>7</v>
      </c>
      <c r="G118863">
        <f t="shared" si="3717"/>
        <v>11</v>
      </c>
    </row>
    <row r="118864" spans="1:7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t="str">
        <f>VLOOKUP(C118864,Подписчики!A:C,2,0)</f>
        <v>UTC+5</v>
      </c>
      <c r="F118864">
        <f t="shared" si="3716"/>
        <v>7</v>
      </c>
      <c r="G118864">
        <f t="shared" si="3717"/>
        <v>11</v>
      </c>
    </row>
    <row r="118865" spans="1:7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>VLOOKUP(C118865,Подписчики!A:C,2,0)</f>
        <v>UTC+10</v>
      </c>
      <c r="F118865">
        <f t="shared" si="3716"/>
        <v>7</v>
      </c>
      <c r="G118865">
        <f t="shared" si="3717"/>
        <v>12</v>
      </c>
    </row>
    <row r="118866" spans="1:7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>VLOOKUP(C118866,Подписчики!A:C,2,0)</f>
        <v>UTC+1</v>
      </c>
      <c r="F118866">
        <f t="shared" si="3716"/>
        <v>7</v>
      </c>
      <c r="G118866">
        <f t="shared" si="3717"/>
        <v>12</v>
      </c>
    </row>
    <row r="118867" spans="1:7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>VLOOKUP(C118867,Подписчики!A:C,2,0)</f>
        <v>UTC+8</v>
      </c>
      <c r="F118867">
        <f t="shared" si="3716"/>
        <v>7</v>
      </c>
      <c r="G118867">
        <f t="shared" si="3717"/>
        <v>12</v>
      </c>
    </row>
    <row r="118868" spans="1:7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>VLOOKUP(C118868,Подписчики!A:C,2,0)</f>
        <v>UTC+2</v>
      </c>
      <c r="F118868">
        <f t="shared" si="3716"/>
        <v>7</v>
      </c>
      <c r="G118868">
        <f t="shared" si="3717"/>
        <v>12</v>
      </c>
    </row>
    <row r="118869" spans="1:7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>VLOOKUP(C118869,Подписчики!A:C,2,0)</f>
        <v>UTC+5</v>
      </c>
      <c r="F118869">
        <f t="shared" si="3716"/>
        <v>7</v>
      </c>
      <c r="G118869">
        <f t="shared" si="3717"/>
        <v>12</v>
      </c>
    </row>
    <row r="118870" spans="1:7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>VLOOKUP(C118870,Подписчики!A:C,2,0)</f>
        <v>UTC+11</v>
      </c>
      <c r="F118870">
        <f t="shared" si="3716"/>
        <v>7</v>
      </c>
      <c r="G118870">
        <f t="shared" si="3717"/>
        <v>12</v>
      </c>
    </row>
    <row r="118871" spans="1:7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>VLOOKUP(C118871,Подписчики!A:C,2,0)</f>
        <v>UTC+4</v>
      </c>
      <c r="F118871">
        <f t="shared" si="3716"/>
        <v>7</v>
      </c>
      <c r="G118871">
        <f t="shared" si="3717"/>
        <v>12</v>
      </c>
    </row>
    <row r="118872" spans="1:7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>VLOOKUP(C118872,Подписчики!A:C,2,0)</f>
        <v>UTC+2</v>
      </c>
      <c r="F118872">
        <f t="shared" si="3716"/>
        <v>7</v>
      </c>
      <c r="G118872">
        <f t="shared" si="3717"/>
        <v>12</v>
      </c>
    </row>
    <row r="118873" spans="1:7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>VLOOKUP(C118873,Подписчики!A:C,2,0)</f>
        <v>UTC+1</v>
      </c>
      <c r="F118873">
        <f t="shared" si="3716"/>
        <v>7</v>
      </c>
      <c r="G118873">
        <f t="shared" si="3717"/>
        <v>12</v>
      </c>
    </row>
    <row r="118874" spans="1:7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>VLOOKUP(C118874,Подписчики!A:C,2,0)</f>
        <v>UTC+3</v>
      </c>
      <c r="F118874">
        <f t="shared" si="3716"/>
        <v>7</v>
      </c>
      <c r="G118874">
        <f t="shared" si="3717"/>
        <v>12</v>
      </c>
    </row>
    <row r="118875" spans="1:7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>VLOOKUP(C118875,Подписчики!A:C,2,0)</f>
        <v>UTC+2</v>
      </c>
      <c r="F118875">
        <f t="shared" si="3716"/>
        <v>7</v>
      </c>
      <c r="G118875">
        <f t="shared" si="3717"/>
        <v>12</v>
      </c>
    </row>
    <row r="118876" spans="1:7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>VLOOKUP(C118876,Подписчики!A:C,2,0)</f>
        <v>UTC+10</v>
      </c>
      <c r="F118876">
        <f t="shared" si="3716"/>
        <v>7</v>
      </c>
      <c r="G118876">
        <f t="shared" si="3717"/>
        <v>12</v>
      </c>
    </row>
    <row r="118877" spans="1:7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>VLOOKUP(C118877,Подписчики!A:C,2,0)</f>
        <v>UTC+3</v>
      </c>
      <c r="F118877">
        <f t="shared" si="3716"/>
        <v>7</v>
      </c>
      <c r="G118877">
        <f t="shared" si="3717"/>
        <v>12</v>
      </c>
    </row>
    <row r="118878" spans="1:7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>VLOOKUP(C118878,Подписчики!A:C,2,0)</f>
        <v>UTC+2</v>
      </c>
      <c r="F118878">
        <f t="shared" si="3716"/>
        <v>7</v>
      </c>
      <c r="G118878">
        <f t="shared" si="3717"/>
        <v>12</v>
      </c>
    </row>
    <row r="118879" spans="1:7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>VLOOKUP(C118879,Подписчики!A:C,2,0)</f>
        <v>UTC+6</v>
      </c>
      <c r="F118879">
        <f t="shared" si="3716"/>
        <v>7</v>
      </c>
      <c r="G118879">
        <f t="shared" si="3717"/>
        <v>12</v>
      </c>
    </row>
    <row r="118880" spans="1:7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>VLOOKUP(C118880,Подписчики!A:C,2,0)</f>
        <v>UTC+4</v>
      </c>
      <c r="F118880">
        <f t="shared" si="3716"/>
        <v>7</v>
      </c>
      <c r="G118880">
        <f t="shared" si="3717"/>
        <v>12</v>
      </c>
    </row>
    <row r="118881" spans="1:7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>VLOOKUP(C118881,Подписчики!A:C,2,0)</f>
        <v>UTC+3</v>
      </c>
      <c r="F118881">
        <f t="shared" si="3716"/>
        <v>7</v>
      </c>
      <c r="G118881">
        <f t="shared" si="3717"/>
        <v>12</v>
      </c>
    </row>
    <row r="118882" spans="1:7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>VLOOKUP(C118882,Подписчики!A:C,2,0)</f>
        <v>UTC+1</v>
      </c>
      <c r="F118882">
        <f t="shared" si="3716"/>
        <v>7</v>
      </c>
      <c r="G118882">
        <f t="shared" si="3717"/>
        <v>12</v>
      </c>
    </row>
    <row r="118883" spans="1:7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>VLOOKUP(C118883,Подписчики!A:C,2,0)</f>
        <v>UTC+2</v>
      </c>
      <c r="F118883">
        <f t="shared" si="3716"/>
        <v>7</v>
      </c>
      <c r="G118883">
        <f t="shared" si="3717"/>
        <v>12</v>
      </c>
    </row>
    <row r="118884" spans="1:7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>VLOOKUP(C118884,Подписчики!A:C,2,0)</f>
        <v>UTC+2</v>
      </c>
      <c r="F118884">
        <f t="shared" si="3716"/>
        <v>7</v>
      </c>
      <c r="G118884">
        <f t="shared" si="3717"/>
        <v>12</v>
      </c>
    </row>
    <row r="118885" spans="1:7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>VLOOKUP(C118885,Подписчики!A:C,2,0)</f>
        <v>UTC+3</v>
      </c>
      <c r="F118885">
        <f t="shared" si="3716"/>
        <v>7</v>
      </c>
      <c r="G118885">
        <f t="shared" si="3717"/>
        <v>12</v>
      </c>
    </row>
    <row r="118886" spans="1:7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>VLOOKUP(C118886,Подписчики!A:C,2,0)</f>
        <v>UTC+1</v>
      </c>
      <c r="F118886">
        <f t="shared" si="3716"/>
        <v>7</v>
      </c>
      <c r="G118886">
        <f t="shared" si="3717"/>
        <v>12</v>
      </c>
    </row>
    <row r="118887" spans="1:7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>VLOOKUP(C118887,Подписчики!A:C,2,0)</f>
        <v>UTC+2</v>
      </c>
      <c r="F118887">
        <f t="shared" si="3716"/>
        <v>7</v>
      </c>
      <c r="G118887">
        <f t="shared" si="3717"/>
        <v>12</v>
      </c>
    </row>
    <row r="118888" spans="1:7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>VLOOKUP(C118888,Подписчики!A:C,2,0)</f>
        <v>UTC+3</v>
      </c>
      <c r="F118888">
        <f t="shared" si="3716"/>
        <v>7</v>
      </c>
      <c r="G118888">
        <f t="shared" si="3717"/>
        <v>12</v>
      </c>
    </row>
    <row r="118889" spans="1:7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>VLOOKUP(C118889,Подписчики!A:C,2,0)</f>
        <v>UTC+3</v>
      </c>
      <c r="F118889">
        <f t="shared" si="3716"/>
        <v>7</v>
      </c>
      <c r="G118889">
        <f t="shared" si="3717"/>
        <v>12</v>
      </c>
    </row>
    <row r="118890" spans="1:7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>VLOOKUP(C118890,Подписчики!A:C,2,0)</f>
        <v>UTC+1</v>
      </c>
      <c r="F118890">
        <f t="shared" si="3716"/>
        <v>7</v>
      </c>
      <c r="G118890">
        <f t="shared" si="3717"/>
        <v>12</v>
      </c>
    </row>
    <row r="118891" spans="1:7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>VLOOKUP(C118891,Подписчики!A:C,2,0)</f>
        <v>UTC+3</v>
      </c>
      <c r="F118891">
        <f t="shared" si="3716"/>
        <v>7</v>
      </c>
      <c r="G118891">
        <f t="shared" si="3717"/>
        <v>12</v>
      </c>
    </row>
    <row r="118892" spans="1:7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>VLOOKUP(C118892,Подписчики!A:C,2,0)</f>
        <v>UTC+12</v>
      </c>
      <c r="F118892">
        <f t="shared" si="3716"/>
        <v>7</v>
      </c>
      <c r="G118892">
        <f t="shared" si="3717"/>
        <v>12</v>
      </c>
    </row>
    <row r="118893" spans="1:7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>VLOOKUP(C118893,Подписчики!A:C,2,0)</f>
        <v>UTC+3</v>
      </c>
      <c r="F118893">
        <f t="shared" si="3716"/>
        <v>7</v>
      </c>
      <c r="G118893">
        <f t="shared" si="3717"/>
        <v>12</v>
      </c>
    </row>
    <row r="118894" spans="1:7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>VLOOKUP(C118894,Подписчики!A:C,2,0)</f>
        <v>UTC+3</v>
      </c>
      <c r="F118894">
        <f t="shared" si="3716"/>
        <v>7</v>
      </c>
      <c r="G118894">
        <f t="shared" si="3717"/>
        <v>12</v>
      </c>
    </row>
    <row r="118895" spans="1:7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>VLOOKUP(C118895,Подписчики!A:C,2,0)</f>
        <v>UTC+1</v>
      </c>
      <c r="F118895">
        <f t="shared" si="3716"/>
        <v>7</v>
      </c>
      <c r="G118895">
        <f t="shared" si="3717"/>
        <v>12</v>
      </c>
    </row>
    <row r="118896" spans="1:7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>VLOOKUP(C118896,Подписчики!A:C,2,0)</f>
        <v>UTC+3</v>
      </c>
      <c r="F118896">
        <f t="shared" si="3716"/>
        <v>7</v>
      </c>
      <c r="G118896">
        <f t="shared" si="3717"/>
        <v>12</v>
      </c>
    </row>
    <row r="118897" spans="1:7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>VLOOKUP(C118897,Подписчики!A:C,2,0)</f>
        <v>UTC+1</v>
      </c>
      <c r="F118897">
        <f t="shared" si="3716"/>
        <v>7</v>
      </c>
      <c r="G118897">
        <f t="shared" si="3717"/>
        <v>12</v>
      </c>
    </row>
    <row r="118898" spans="1:7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>VLOOKUP(C118898,Подписчики!A:C,2,0)</f>
        <v>UTC-5</v>
      </c>
      <c r="F118898">
        <f t="shared" si="3716"/>
        <v>7</v>
      </c>
      <c r="G118898">
        <f t="shared" si="3717"/>
        <v>12</v>
      </c>
    </row>
    <row r="118899" spans="1:7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>VLOOKUP(C118899,Подписчики!A:C,2,0)</f>
        <v>UTC+3</v>
      </c>
      <c r="F118899">
        <f t="shared" si="3716"/>
        <v>7</v>
      </c>
      <c r="G118899">
        <f t="shared" si="3717"/>
        <v>12</v>
      </c>
    </row>
    <row r="118900" spans="1:7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>VLOOKUP(C118900,Подписчики!A:C,2,0)</f>
        <v>UTC+4</v>
      </c>
      <c r="F118900">
        <f t="shared" si="3716"/>
        <v>7</v>
      </c>
      <c r="G118900">
        <f t="shared" si="3717"/>
        <v>12</v>
      </c>
    </row>
    <row r="118901" spans="1:7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>VLOOKUP(C118901,Подписчики!A:C,2,0)</f>
        <v>UTC+2</v>
      </c>
      <c r="F118901">
        <f t="shared" si="3716"/>
        <v>7</v>
      </c>
      <c r="G118901">
        <f t="shared" si="3717"/>
        <v>12</v>
      </c>
    </row>
    <row r="118902" spans="1:7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>VLOOKUP(C118902,Подписчики!A:C,2,0)</f>
        <v>UTC+1</v>
      </c>
      <c r="F118902">
        <f t="shared" si="3716"/>
        <v>7</v>
      </c>
      <c r="G118902">
        <f t="shared" si="3717"/>
        <v>12</v>
      </c>
    </row>
    <row r="118903" spans="1:7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>VLOOKUP(C118903,Подписчики!A:C,2,0)</f>
        <v>UTC+2</v>
      </c>
      <c r="F118903">
        <f t="shared" si="3716"/>
        <v>7</v>
      </c>
      <c r="G118903">
        <f t="shared" si="3717"/>
        <v>12</v>
      </c>
    </row>
    <row r="118904" spans="1:7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t="str">
        <f>VLOOKUP(C118904,Подписчики!A:C,2,0)</f>
        <v>UTC+3</v>
      </c>
      <c r="F118904">
        <f t="shared" si="3716"/>
        <v>7</v>
      </c>
      <c r="G118904">
        <f t="shared" si="3717"/>
        <v>12</v>
      </c>
    </row>
    <row r="118905" spans="1:7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>VLOOKUP(C118905,Подписчики!A:C,2,0)</f>
        <v>UTC+5</v>
      </c>
      <c r="F118905">
        <f t="shared" si="3716"/>
        <v>7</v>
      </c>
      <c r="G118905">
        <f t="shared" si="3717"/>
        <v>12</v>
      </c>
    </row>
    <row r="118906" spans="1:7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>VLOOKUP(C118906,Подписчики!A:C,2,0)</f>
        <v>UTC+11</v>
      </c>
      <c r="F118906">
        <f t="shared" si="3716"/>
        <v>7</v>
      </c>
      <c r="G118906">
        <f t="shared" si="3717"/>
        <v>12</v>
      </c>
    </row>
    <row r="118907" spans="1:7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>VLOOKUP(C118907,Подписчики!A:C,2,0)</f>
        <v>UTC+2</v>
      </c>
      <c r="F118907">
        <f t="shared" si="3716"/>
        <v>7</v>
      </c>
      <c r="G118907">
        <f t="shared" si="3717"/>
        <v>12</v>
      </c>
    </row>
    <row r="118908" spans="1:7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>VLOOKUP(C118908,Подписчики!A:C,2,0)</f>
        <v>UTC+4</v>
      </c>
      <c r="F118908">
        <f t="shared" si="3716"/>
        <v>7</v>
      </c>
      <c r="G118908">
        <f t="shared" si="3717"/>
        <v>12</v>
      </c>
    </row>
    <row r="118909" spans="1:7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>VLOOKUP(C118909,Подписчики!A:C,2,0)</f>
        <v>UTC+1</v>
      </c>
      <c r="F118909">
        <f t="shared" si="3716"/>
        <v>7</v>
      </c>
      <c r="G118909">
        <f t="shared" si="3717"/>
        <v>12</v>
      </c>
    </row>
    <row r="118910" spans="1:7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>VLOOKUP(C118910,Подписчики!A:C,2,0)</f>
        <v>UTC+3</v>
      </c>
      <c r="F118910">
        <f t="shared" si="3716"/>
        <v>7</v>
      </c>
      <c r="G118910">
        <f t="shared" si="3717"/>
        <v>12</v>
      </c>
    </row>
    <row r="118911" spans="1:7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>VLOOKUP(C118911,Подписчики!A:C,2,0)</f>
        <v>UTC+2</v>
      </c>
      <c r="F118911">
        <f t="shared" si="3716"/>
        <v>7</v>
      </c>
      <c r="G118911">
        <f t="shared" si="3717"/>
        <v>12</v>
      </c>
    </row>
    <row r="118912" spans="1:7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>VLOOKUP(C118912,Подписчики!A:C,2,0)</f>
        <v>UTC+2</v>
      </c>
      <c r="F118912">
        <f t="shared" si="3716"/>
        <v>7</v>
      </c>
      <c r="G118912">
        <f t="shared" si="3717"/>
        <v>12</v>
      </c>
    </row>
    <row r="118913" spans="1:7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t="str">
        <f>VLOOKUP(C118913,Подписчики!A:C,2,0)</f>
        <v>UTC+0</v>
      </c>
      <c r="F118913">
        <f t="shared" si="3716"/>
        <v>7</v>
      </c>
      <c r="G118913">
        <f t="shared" si="3717"/>
        <v>12</v>
      </c>
    </row>
    <row r="118914" spans="1:7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>VLOOKUP(C118914,Подписчики!A:C,2,0)</f>
        <v>UTC+2</v>
      </c>
      <c r="F118914">
        <f t="shared" si="3716"/>
        <v>7</v>
      </c>
      <c r="G118914">
        <f t="shared" si="3717"/>
        <v>12</v>
      </c>
    </row>
    <row r="118915" spans="1:7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t="str">
        <f>VLOOKUP(C118915,Подписчики!A:C,2,0)</f>
        <v>UTC-2</v>
      </c>
      <c r="F118915">
        <f t="shared" ref="F118915:F118978" si="3718">WEEKDAY(B118915)</f>
        <v>7</v>
      </c>
      <c r="G118915">
        <f t="shared" ref="G118915:G118978" si="3719">HOUR(B118915)</f>
        <v>12</v>
      </c>
    </row>
    <row r="118916" spans="1:7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>VLOOKUP(C118916,Подписчики!A:C,2,0)</f>
        <v>UTC+1</v>
      </c>
      <c r="F118916">
        <f t="shared" si="3718"/>
        <v>7</v>
      </c>
      <c r="G118916">
        <f t="shared" si="3719"/>
        <v>12</v>
      </c>
    </row>
    <row r="118917" spans="1:7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>VLOOKUP(C118917,Подписчики!A:C,2,0)</f>
        <v>UTC+2</v>
      </c>
      <c r="F118917">
        <f t="shared" si="3718"/>
        <v>7</v>
      </c>
      <c r="G118917">
        <f t="shared" si="3719"/>
        <v>12</v>
      </c>
    </row>
    <row r="118918" spans="1:7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t="str">
        <f>VLOOKUP(C118918,Подписчики!A:C,2,0)</f>
        <v>UTC+0</v>
      </c>
      <c r="F118918">
        <f t="shared" si="3718"/>
        <v>7</v>
      </c>
      <c r="G118918">
        <f t="shared" si="3719"/>
        <v>13</v>
      </c>
    </row>
    <row r="118919" spans="1:7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>VLOOKUP(C118919,Подписчики!A:C,2,0)</f>
        <v>UTC+1</v>
      </c>
      <c r="F118919">
        <f t="shared" si="3718"/>
        <v>7</v>
      </c>
      <c r="G118919">
        <f t="shared" si="3719"/>
        <v>13</v>
      </c>
    </row>
    <row r="118920" spans="1:7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t="str">
        <f>VLOOKUP(C118920,Подписчики!A:C,2,0)</f>
        <v>UTC+2</v>
      </c>
      <c r="F118920">
        <f t="shared" si="3718"/>
        <v>7</v>
      </c>
      <c r="G118920">
        <f t="shared" si="3719"/>
        <v>13</v>
      </c>
    </row>
    <row r="118921" spans="1:7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>VLOOKUP(C118921,Подписчики!A:C,2,0)</f>
        <v>UTC+7</v>
      </c>
      <c r="F118921">
        <f t="shared" si="3718"/>
        <v>7</v>
      </c>
      <c r="G118921">
        <f t="shared" si="3719"/>
        <v>13</v>
      </c>
    </row>
    <row r="118922" spans="1:7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t="str">
        <f>VLOOKUP(C118922,Подписчики!A:C,2,0)</f>
        <v>UTC+2</v>
      </c>
      <c r="F118922">
        <f t="shared" si="3718"/>
        <v>7</v>
      </c>
      <c r="G118922">
        <f t="shared" si="3719"/>
        <v>13</v>
      </c>
    </row>
    <row r="118923" spans="1:7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>VLOOKUP(C118923,Подписчики!A:C,2,0)</f>
        <v>UTC+3</v>
      </c>
      <c r="F118923">
        <f t="shared" si="3718"/>
        <v>7</v>
      </c>
      <c r="G118923">
        <f t="shared" si="3719"/>
        <v>13</v>
      </c>
    </row>
    <row r="118924" spans="1:7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>VLOOKUP(C118924,Подписчики!A:C,2,0)</f>
        <v>UTC+1</v>
      </c>
      <c r="F118924">
        <f t="shared" si="3718"/>
        <v>7</v>
      </c>
      <c r="G118924">
        <f t="shared" si="3719"/>
        <v>13</v>
      </c>
    </row>
    <row r="118925" spans="1:7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>VLOOKUP(C118925,Подписчики!A:C,2,0)</f>
        <v>UTC+2</v>
      </c>
      <c r="F118925">
        <f t="shared" si="3718"/>
        <v>7</v>
      </c>
      <c r="G118925">
        <f t="shared" si="3719"/>
        <v>13</v>
      </c>
    </row>
    <row r="118926" spans="1:7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>VLOOKUP(C118926,Подписчики!A:C,2,0)</f>
        <v>UTC+3</v>
      </c>
      <c r="F118926">
        <f t="shared" si="3718"/>
        <v>7</v>
      </c>
      <c r="G118926">
        <f t="shared" si="3719"/>
        <v>13</v>
      </c>
    </row>
    <row r="118927" spans="1:7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>VLOOKUP(C118927,Подписчики!A:C,2,0)</f>
        <v>UTC+8</v>
      </c>
      <c r="F118927">
        <f t="shared" si="3718"/>
        <v>7</v>
      </c>
      <c r="G118927">
        <f t="shared" si="3719"/>
        <v>13</v>
      </c>
    </row>
    <row r="118928" spans="1:7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t="str">
        <f>VLOOKUP(C118928,Подписчики!A:C,2,0)</f>
        <v>UTC+1</v>
      </c>
      <c r="F118928">
        <f t="shared" si="3718"/>
        <v>7</v>
      </c>
      <c r="G118928">
        <f t="shared" si="3719"/>
        <v>13</v>
      </c>
    </row>
    <row r="118929" spans="1:7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>VLOOKUP(C118929,Подписчики!A:C,2,0)</f>
        <v>UTC+4</v>
      </c>
      <c r="F118929">
        <f t="shared" si="3718"/>
        <v>7</v>
      </c>
      <c r="G118929">
        <f t="shared" si="3719"/>
        <v>13</v>
      </c>
    </row>
    <row r="118930" spans="1:7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>VLOOKUP(C118930,Подписчики!A:C,2,0)</f>
        <v>UTC+2</v>
      </c>
      <c r="F118930">
        <f t="shared" si="3718"/>
        <v>7</v>
      </c>
      <c r="G118930">
        <f t="shared" si="3719"/>
        <v>13</v>
      </c>
    </row>
    <row r="118931" spans="1:7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>VLOOKUP(C118931,Подписчики!A:C,2,0)</f>
        <v>UTC+2</v>
      </c>
      <c r="F118931">
        <f t="shared" si="3718"/>
        <v>7</v>
      </c>
      <c r="G118931">
        <f t="shared" si="3719"/>
        <v>13</v>
      </c>
    </row>
    <row r="118932" spans="1:7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>VLOOKUP(C118932,Подписчики!A:C,2,0)</f>
        <v>UTC+1</v>
      </c>
      <c r="F118932">
        <f t="shared" si="3718"/>
        <v>7</v>
      </c>
      <c r="G118932">
        <f t="shared" si="3719"/>
        <v>13</v>
      </c>
    </row>
    <row r="118933" spans="1:7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>VLOOKUP(C118933,Подписчики!A:C,2,0)</f>
        <v>UTC+2</v>
      </c>
      <c r="F118933">
        <f t="shared" si="3718"/>
        <v>7</v>
      </c>
      <c r="G118933">
        <f t="shared" si="3719"/>
        <v>13</v>
      </c>
    </row>
    <row r="118934" spans="1:7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>VLOOKUP(C118934,Подписчики!A:C,2,0)</f>
        <v>UTC+1</v>
      </c>
      <c r="F118934">
        <f t="shared" si="3718"/>
        <v>7</v>
      </c>
      <c r="G118934">
        <f t="shared" si="3719"/>
        <v>13</v>
      </c>
    </row>
    <row r="118935" spans="1:7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>VLOOKUP(C118935,Подписчики!A:C,2,0)</f>
        <v>UTC+1</v>
      </c>
      <c r="F118935">
        <f t="shared" si="3718"/>
        <v>7</v>
      </c>
      <c r="G118935">
        <f t="shared" si="3719"/>
        <v>13</v>
      </c>
    </row>
    <row r="118936" spans="1:7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>VLOOKUP(C118936,Подписчики!A:C,2,0)</f>
        <v>UTC+2</v>
      </c>
      <c r="F118936">
        <f t="shared" si="3718"/>
        <v>7</v>
      </c>
      <c r="G118936">
        <f t="shared" si="3719"/>
        <v>13</v>
      </c>
    </row>
    <row r="118937" spans="1:7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>VLOOKUP(C118937,Подписчики!A:C,2,0)</f>
        <v>UTC+1</v>
      </c>
      <c r="F118937">
        <f t="shared" si="3718"/>
        <v>7</v>
      </c>
      <c r="G118937">
        <f t="shared" si="3719"/>
        <v>13</v>
      </c>
    </row>
    <row r="118938" spans="1:7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>VLOOKUP(C118938,Подписчики!A:C,2,0)</f>
        <v>UTC+2</v>
      </c>
      <c r="F118938">
        <f t="shared" si="3718"/>
        <v>7</v>
      </c>
      <c r="G118938">
        <f t="shared" si="3719"/>
        <v>13</v>
      </c>
    </row>
    <row r="118939" spans="1:7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>VLOOKUP(C118939,Подписчики!A:C,2,0)</f>
        <v>UTC+5</v>
      </c>
      <c r="F118939">
        <f t="shared" si="3718"/>
        <v>7</v>
      </c>
      <c r="G118939">
        <f t="shared" si="3719"/>
        <v>13</v>
      </c>
    </row>
    <row r="118940" spans="1:7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>VLOOKUP(C118940,Подписчики!A:C,2,0)</f>
        <v>UTC+1</v>
      </c>
      <c r="F118940">
        <f t="shared" si="3718"/>
        <v>7</v>
      </c>
      <c r="G118940">
        <f t="shared" si="3719"/>
        <v>13</v>
      </c>
    </row>
    <row r="118941" spans="1:7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>VLOOKUP(C118941,Подписчики!A:C,2,0)</f>
        <v>UTC+1</v>
      </c>
      <c r="F118941">
        <f t="shared" si="3718"/>
        <v>7</v>
      </c>
      <c r="G118941">
        <f t="shared" si="3719"/>
        <v>13</v>
      </c>
    </row>
    <row r="118942" spans="1:7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t="str">
        <f>VLOOKUP(C118942,Подписчики!A:C,2,0)</f>
        <v>UTC+2</v>
      </c>
      <c r="F118942">
        <f t="shared" si="3718"/>
        <v>7</v>
      </c>
      <c r="G118942">
        <f t="shared" si="3719"/>
        <v>13</v>
      </c>
    </row>
    <row r="118943" spans="1:7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>VLOOKUP(C118943,Подписчики!A:C,2,0)</f>
        <v>UTC+3</v>
      </c>
      <c r="F118943">
        <f t="shared" si="3718"/>
        <v>7</v>
      </c>
      <c r="G118943">
        <f t="shared" si="3719"/>
        <v>13</v>
      </c>
    </row>
    <row r="118944" spans="1:7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>VLOOKUP(C118944,Подписчики!A:C,2,0)</f>
        <v>UTC+5</v>
      </c>
      <c r="F118944">
        <f t="shared" si="3718"/>
        <v>7</v>
      </c>
      <c r="G118944">
        <f t="shared" si="3719"/>
        <v>13</v>
      </c>
    </row>
    <row r="118945" spans="1:7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t="str">
        <f>VLOOKUP(C118945,Подписчики!A:C,2,0)</f>
        <v>UTC+3</v>
      </c>
      <c r="F118945">
        <f t="shared" si="3718"/>
        <v>7</v>
      </c>
      <c r="G118945">
        <f t="shared" si="3719"/>
        <v>13</v>
      </c>
    </row>
    <row r="118946" spans="1:7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>VLOOKUP(C118946,Подписчики!A:C,2,0)</f>
        <v>UTC+4</v>
      </c>
      <c r="F118946">
        <f t="shared" si="3718"/>
        <v>7</v>
      </c>
      <c r="G118946">
        <f t="shared" si="3719"/>
        <v>13</v>
      </c>
    </row>
    <row r="118947" spans="1:7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>VLOOKUP(C118947,Подписчики!A:C,2,0)</f>
        <v>UTC+6</v>
      </c>
      <c r="F118947">
        <f t="shared" si="3718"/>
        <v>7</v>
      </c>
      <c r="G118947">
        <f t="shared" si="3719"/>
        <v>13</v>
      </c>
    </row>
    <row r="118948" spans="1:7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>VLOOKUP(C118948,Подписчики!A:C,2,0)</f>
        <v>UTC+1</v>
      </c>
      <c r="F118948">
        <f t="shared" si="3718"/>
        <v>7</v>
      </c>
      <c r="G118948">
        <f t="shared" si="3719"/>
        <v>13</v>
      </c>
    </row>
    <row r="118949" spans="1:7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>VLOOKUP(C118949,Подписчики!A:C,2,0)</f>
        <v>UTC+2</v>
      </c>
      <c r="F118949">
        <f t="shared" si="3718"/>
        <v>7</v>
      </c>
      <c r="G118949">
        <f t="shared" si="3719"/>
        <v>13</v>
      </c>
    </row>
    <row r="118950" spans="1:7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>VLOOKUP(C118950,Подписчики!A:C,2,0)</f>
        <v>UTC+3</v>
      </c>
      <c r="F118950">
        <f t="shared" si="3718"/>
        <v>7</v>
      </c>
      <c r="G118950">
        <f t="shared" si="3719"/>
        <v>13</v>
      </c>
    </row>
    <row r="118951" spans="1:7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t="str">
        <f>VLOOKUP(C118951,Подписчики!A:C,2,0)</f>
        <v>UTC+3</v>
      </c>
      <c r="F118951">
        <f t="shared" si="3718"/>
        <v>7</v>
      </c>
      <c r="G118951">
        <f t="shared" si="3719"/>
        <v>13</v>
      </c>
    </row>
    <row r="118952" spans="1:7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>VLOOKUP(C118952,Подписчики!A:C,2,0)</f>
        <v>UTC+3</v>
      </c>
      <c r="F118952">
        <f t="shared" si="3718"/>
        <v>7</v>
      </c>
      <c r="G118952">
        <f t="shared" si="3719"/>
        <v>13</v>
      </c>
    </row>
    <row r="118953" spans="1:7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>VLOOKUP(C118953,Подписчики!A:C,2,0)</f>
        <v>UTC+3</v>
      </c>
      <c r="F118953">
        <f t="shared" si="3718"/>
        <v>7</v>
      </c>
      <c r="G118953">
        <f t="shared" si="3719"/>
        <v>13</v>
      </c>
    </row>
    <row r="118954" spans="1:7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>VLOOKUP(C118954,Подписчики!A:C,2,0)</f>
        <v>UTC+3</v>
      </c>
      <c r="F118954">
        <f t="shared" si="3718"/>
        <v>7</v>
      </c>
      <c r="G118954">
        <f t="shared" si="3719"/>
        <v>13</v>
      </c>
    </row>
    <row r="118955" spans="1:7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>VLOOKUP(C118955,Подписчики!A:C,2,0)</f>
        <v>UTC+1</v>
      </c>
      <c r="F118955">
        <f t="shared" si="3718"/>
        <v>7</v>
      </c>
      <c r="G118955">
        <f t="shared" si="3719"/>
        <v>13</v>
      </c>
    </row>
    <row r="118956" spans="1:7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>VLOOKUP(C118956,Подписчики!A:C,2,0)</f>
        <v>UTC+4</v>
      </c>
      <c r="F118956">
        <f t="shared" si="3718"/>
        <v>7</v>
      </c>
      <c r="G118956">
        <f t="shared" si="3719"/>
        <v>13</v>
      </c>
    </row>
    <row r="118957" spans="1:7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>VLOOKUP(C118957,Подписчики!A:C,2,0)</f>
        <v>UTC+2</v>
      </c>
      <c r="F118957">
        <f t="shared" si="3718"/>
        <v>7</v>
      </c>
      <c r="G118957">
        <f t="shared" si="3719"/>
        <v>13</v>
      </c>
    </row>
    <row r="118958" spans="1:7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>VLOOKUP(C118958,Подписчики!A:C,2,0)</f>
        <v>UTC+2</v>
      </c>
      <c r="F118958">
        <f t="shared" si="3718"/>
        <v>7</v>
      </c>
      <c r="G118958">
        <f t="shared" si="3719"/>
        <v>13</v>
      </c>
    </row>
    <row r="118959" spans="1:7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>VLOOKUP(C118959,Подписчики!A:C,2,0)</f>
        <v>UTC+3</v>
      </c>
      <c r="F118959">
        <f t="shared" si="3718"/>
        <v>7</v>
      </c>
      <c r="G118959">
        <f t="shared" si="3719"/>
        <v>13</v>
      </c>
    </row>
    <row r="118960" spans="1:7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>VLOOKUP(C118960,Подписчики!A:C,2,0)</f>
        <v>UTC+1</v>
      </c>
      <c r="F118960">
        <f t="shared" si="3718"/>
        <v>7</v>
      </c>
      <c r="G118960">
        <f t="shared" si="3719"/>
        <v>13</v>
      </c>
    </row>
    <row r="118961" spans="1:7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>VLOOKUP(C118961,Подписчики!A:C,2,0)</f>
        <v>UTC+0</v>
      </c>
      <c r="F118961">
        <f t="shared" si="3718"/>
        <v>7</v>
      </c>
      <c r="G118961">
        <f t="shared" si="3719"/>
        <v>13</v>
      </c>
    </row>
    <row r="118962" spans="1:7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t="str">
        <f>VLOOKUP(C118962,Подписчики!A:C,2,0)</f>
        <v>UTC+1</v>
      </c>
      <c r="F118962">
        <f t="shared" si="3718"/>
        <v>7</v>
      </c>
      <c r="G118962">
        <f t="shared" si="3719"/>
        <v>13</v>
      </c>
    </row>
    <row r="118963" spans="1:7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>VLOOKUP(C118963,Подписчики!A:C,2,0)</f>
        <v>UTC+1</v>
      </c>
      <c r="F118963">
        <f t="shared" si="3718"/>
        <v>7</v>
      </c>
      <c r="G118963">
        <f t="shared" si="3719"/>
        <v>13</v>
      </c>
    </row>
    <row r="118964" spans="1:7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>VLOOKUP(C118964,Подписчики!A:C,2,0)</f>
        <v>UTC+0</v>
      </c>
      <c r="F118964">
        <f t="shared" si="3718"/>
        <v>7</v>
      </c>
      <c r="G118964">
        <f t="shared" si="3719"/>
        <v>13</v>
      </c>
    </row>
    <row r="118965" spans="1:7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t="str">
        <f>VLOOKUP(C118965,Подписчики!A:C,2,0)</f>
        <v>UTC+2</v>
      </c>
      <c r="F118965">
        <f t="shared" si="3718"/>
        <v>7</v>
      </c>
      <c r="G118965">
        <f t="shared" si="3719"/>
        <v>13</v>
      </c>
    </row>
    <row r="118966" spans="1:7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>VLOOKUP(C118966,Подписчики!A:C,2,0)</f>
        <v>UTC+1</v>
      </c>
      <c r="F118966">
        <f t="shared" si="3718"/>
        <v>7</v>
      </c>
      <c r="G118966">
        <f t="shared" si="3719"/>
        <v>13</v>
      </c>
    </row>
    <row r="118967" spans="1:7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>VLOOKUP(C118967,Подписчики!A:C,2,0)</f>
        <v>UTC-3</v>
      </c>
      <c r="F118967">
        <f t="shared" si="3718"/>
        <v>7</v>
      </c>
      <c r="G118967">
        <f t="shared" si="3719"/>
        <v>13</v>
      </c>
    </row>
    <row r="118968" spans="1:7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>VLOOKUP(C118968,Подписчики!A:C,2,0)</f>
        <v>UTC+5</v>
      </c>
      <c r="F118968">
        <f t="shared" si="3718"/>
        <v>7</v>
      </c>
      <c r="G118968">
        <f t="shared" si="3719"/>
        <v>13</v>
      </c>
    </row>
    <row r="118969" spans="1:7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>VLOOKUP(C118969,Подписчики!A:C,2,0)</f>
        <v>UTC+1</v>
      </c>
      <c r="F118969">
        <f t="shared" si="3718"/>
        <v>7</v>
      </c>
      <c r="G118969">
        <f t="shared" si="3719"/>
        <v>13</v>
      </c>
    </row>
    <row r="118970" spans="1:7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>VLOOKUP(C118970,Подписчики!A:C,2,0)</f>
        <v>UTC+1</v>
      </c>
      <c r="F118970">
        <f t="shared" si="3718"/>
        <v>7</v>
      </c>
      <c r="G118970">
        <f t="shared" si="3719"/>
        <v>13</v>
      </c>
    </row>
    <row r="118971" spans="1:7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>VLOOKUP(C118971,Подписчики!A:C,2,0)</f>
        <v>UTC+3</v>
      </c>
      <c r="F118971">
        <f t="shared" si="3718"/>
        <v>7</v>
      </c>
      <c r="G118971">
        <f t="shared" si="3719"/>
        <v>13</v>
      </c>
    </row>
    <row r="118972" spans="1:7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>VLOOKUP(C118972,Подписчики!A:C,2,0)</f>
        <v>UTC+7</v>
      </c>
      <c r="F118972">
        <f t="shared" si="3718"/>
        <v>7</v>
      </c>
      <c r="G118972">
        <f t="shared" si="3719"/>
        <v>13</v>
      </c>
    </row>
    <row r="118973" spans="1:7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t="str">
        <f>VLOOKUP(C118973,Подписчики!A:C,2,0)</f>
        <v>UTC+1</v>
      </c>
      <c r="F118973">
        <f t="shared" si="3718"/>
        <v>7</v>
      </c>
      <c r="G118973">
        <f t="shared" si="3719"/>
        <v>13</v>
      </c>
    </row>
    <row r="118974" spans="1:7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>VLOOKUP(C118974,Подписчики!A:C,2,0)</f>
        <v>UTC+1</v>
      </c>
      <c r="F118974">
        <f t="shared" si="3718"/>
        <v>7</v>
      </c>
      <c r="G118974">
        <f t="shared" si="3719"/>
        <v>13</v>
      </c>
    </row>
    <row r="118975" spans="1:7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>VLOOKUP(C118975,Подписчики!A:C,2,0)</f>
        <v>UTC+8</v>
      </c>
      <c r="F118975">
        <f t="shared" si="3718"/>
        <v>7</v>
      </c>
      <c r="G118975">
        <f t="shared" si="3719"/>
        <v>13</v>
      </c>
    </row>
    <row r="118976" spans="1:7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t="str">
        <f>VLOOKUP(C118976,Подписчики!A:C,2,0)</f>
        <v>UTC+0</v>
      </c>
      <c r="F118976">
        <f t="shared" si="3718"/>
        <v>7</v>
      </c>
      <c r="G118976">
        <f t="shared" si="3719"/>
        <v>13</v>
      </c>
    </row>
    <row r="118977" spans="1:7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>VLOOKUP(C118977,Подписчики!A:C,2,0)</f>
        <v>UTC+2</v>
      </c>
      <c r="F118977">
        <f t="shared" si="3718"/>
        <v>7</v>
      </c>
      <c r="G118977">
        <f t="shared" si="3719"/>
        <v>13</v>
      </c>
    </row>
    <row r="118978" spans="1:7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>VLOOKUP(C118978,Подписчики!A:C,2,0)</f>
        <v>UTC+2</v>
      </c>
      <c r="F118978">
        <f t="shared" si="3718"/>
        <v>7</v>
      </c>
      <c r="G118978">
        <f t="shared" si="3719"/>
        <v>13</v>
      </c>
    </row>
    <row r="118979" spans="1:7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>VLOOKUP(C118979,Подписчики!A:C,2,0)</f>
        <v>UTC+3</v>
      </c>
      <c r="F118979">
        <f t="shared" ref="F118979:F119042" si="3720">WEEKDAY(B118979)</f>
        <v>7</v>
      </c>
      <c r="G118979">
        <f t="shared" ref="G118979:G119042" si="3721">HOUR(B118979)</f>
        <v>13</v>
      </c>
    </row>
    <row r="118980" spans="1:7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>VLOOKUP(C118980,Подписчики!A:C,2,0)</f>
        <v>UTC+4</v>
      </c>
      <c r="F118980">
        <f t="shared" si="3720"/>
        <v>7</v>
      </c>
      <c r="G118980">
        <f t="shared" si="3721"/>
        <v>13</v>
      </c>
    </row>
    <row r="118981" spans="1:7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>VLOOKUP(C118981,Подписчики!A:C,2,0)</f>
        <v>UTC+2</v>
      </c>
      <c r="F118981">
        <f t="shared" si="3720"/>
        <v>7</v>
      </c>
      <c r="G118981">
        <f t="shared" si="3721"/>
        <v>13</v>
      </c>
    </row>
    <row r="118982" spans="1:7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>VLOOKUP(C118982,Подписчики!A:C,2,0)</f>
        <v>UTC+1</v>
      </c>
      <c r="F118982">
        <f t="shared" si="3720"/>
        <v>7</v>
      </c>
      <c r="G118982">
        <f t="shared" si="3721"/>
        <v>13</v>
      </c>
    </row>
    <row r="118983" spans="1:7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>VLOOKUP(C118983,Подписчики!A:C,2,0)</f>
        <v>UTC+1</v>
      </c>
      <c r="F118983">
        <f t="shared" si="3720"/>
        <v>7</v>
      </c>
      <c r="G118983">
        <f t="shared" si="3721"/>
        <v>13</v>
      </c>
    </row>
    <row r="118984" spans="1:7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>VLOOKUP(C118984,Подписчики!A:C,2,0)</f>
        <v>UTC+2</v>
      </c>
      <c r="F118984">
        <f t="shared" si="3720"/>
        <v>7</v>
      </c>
      <c r="G118984">
        <f t="shared" si="3721"/>
        <v>13</v>
      </c>
    </row>
    <row r="118985" spans="1:7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>VLOOKUP(C118985,Подписчики!A:C,2,0)</f>
        <v>UTC+1</v>
      </c>
      <c r="F118985">
        <f t="shared" si="3720"/>
        <v>7</v>
      </c>
      <c r="G118985">
        <f t="shared" si="3721"/>
        <v>13</v>
      </c>
    </row>
    <row r="118986" spans="1:7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>VLOOKUP(C118986,Подписчики!A:C,2,0)</f>
        <v>UTC+0</v>
      </c>
      <c r="F118986">
        <f t="shared" si="3720"/>
        <v>7</v>
      </c>
      <c r="G118986">
        <f t="shared" si="3721"/>
        <v>13</v>
      </c>
    </row>
    <row r="118987" spans="1:7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>VLOOKUP(C118987,Подписчики!A:C,2,0)</f>
        <v>UTC+1</v>
      </c>
      <c r="F118987">
        <f t="shared" si="3720"/>
        <v>7</v>
      </c>
      <c r="G118987">
        <f t="shared" si="3721"/>
        <v>13</v>
      </c>
    </row>
    <row r="118988" spans="1:7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>VLOOKUP(C118988,Подписчики!A:C,2,0)</f>
        <v>UTC+2</v>
      </c>
      <c r="F118988">
        <f t="shared" si="3720"/>
        <v>7</v>
      </c>
      <c r="G118988">
        <f t="shared" si="3721"/>
        <v>13</v>
      </c>
    </row>
    <row r="118989" spans="1:7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>VLOOKUP(C118989,Подписчики!A:C,2,0)</f>
        <v>UTC+2</v>
      </c>
      <c r="F118989">
        <f t="shared" si="3720"/>
        <v>7</v>
      </c>
      <c r="G118989">
        <f t="shared" si="3721"/>
        <v>13</v>
      </c>
    </row>
    <row r="118990" spans="1:7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>VLOOKUP(C118990,Подписчики!A:C,2,0)</f>
        <v>UTC+1</v>
      </c>
      <c r="F118990">
        <f t="shared" si="3720"/>
        <v>7</v>
      </c>
      <c r="G118990">
        <f t="shared" si="3721"/>
        <v>13</v>
      </c>
    </row>
    <row r="118991" spans="1:7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>VLOOKUP(C118991,Подписчики!A:C,2,0)</f>
        <v>UTC+1</v>
      </c>
      <c r="F118991">
        <f t="shared" si="3720"/>
        <v>7</v>
      </c>
      <c r="G118991">
        <f t="shared" si="3721"/>
        <v>13</v>
      </c>
    </row>
    <row r="118992" spans="1:7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t="str">
        <f>VLOOKUP(C118992,Подписчики!A:C,2,0)</f>
        <v>UTC+2</v>
      </c>
      <c r="F118992">
        <f t="shared" si="3720"/>
        <v>7</v>
      </c>
      <c r="G118992">
        <f t="shared" si="3721"/>
        <v>13</v>
      </c>
    </row>
    <row r="118993" spans="1:7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>VLOOKUP(C118993,Подписчики!A:C,2,0)</f>
        <v>UTC+1</v>
      </c>
      <c r="F118993">
        <f t="shared" si="3720"/>
        <v>7</v>
      </c>
      <c r="G118993">
        <f t="shared" si="3721"/>
        <v>13</v>
      </c>
    </row>
    <row r="118994" spans="1:7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>VLOOKUP(C118994,Подписчики!A:C,2,0)</f>
        <v>UTC+7</v>
      </c>
      <c r="F118994">
        <f t="shared" si="3720"/>
        <v>7</v>
      </c>
      <c r="G118994">
        <f t="shared" si="3721"/>
        <v>13</v>
      </c>
    </row>
    <row r="118995" spans="1:7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t="str">
        <f>VLOOKUP(C118995,Подписчики!A:C,2,0)</f>
        <v>UTC+1</v>
      </c>
      <c r="F118995">
        <f t="shared" si="3720"/>
        <v>7</v>
      </c>
      <c r="G118995">
        <f t="shared" si="3721"/>
        <v>13</v>
      </c>
    </row>
    <row r="118996" spans="1:7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>VLOOKUP(C118996,Подписчики!A:C,2,0)</f>
        <v>UTC+1</v>
      </c>
      <c r="F118996">
        <f t="shared" si="3720"/>
        <v>7</v>
      </c>
      <c r="G118996">
        <f t="shared" si="3721"/>
        <v>14</v>
      </c>
    </row>
    <row r="118997" spans="1:7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>VLOOKUP(C118997,Подписчики!A:C,2,0)</f>
        <v>UTC+8</v>
      </c>
      <c r="F118997">
        <f t="shared" si="3720"/>
        <v>7</v>
      </c>
      <c r="G118997">
        <f t="shared" si="3721"/>
        <v>14</v>
      </c>
    </row>
    <row r="118998" spans="1:7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>VLOOKUP(C118998,Подписчики!A:C,2,0)</f>
        <v>UTC+4</v>
      </c>
      <c r="F118998">
        <f t="shared" si="3720"/>
        <v>7</v>
      </c>
      <c r="G118998">
        <f t="shared" si="3721"/>
        <v>14</v>
      </c>
    </row>
    <row r="118999" spans="1:7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>VLOOKUP(C118999,Подписчики!A:C,2,0)</f>
        <v>UTC+6</v>
      </c>
      <c r="F118999">
        <f t="shared" si="3720"/>
        <v>7</v>
      </c>
      <c r="G118999">
        <f t="shared" si="3721"/>
        <v>14</v>
      </c>
    </row>
    <row r="119000" spans="1:7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>VLOOKUP(C119000,Подписчики!A:C,2,0)</f>
        <v>UTC+2</v>
      </c>
      <c r="F119000">
        <f t="shared" si="3720"/>
        <v>7</v>
      </c>
      <c r="G119000">
        <f t="shared" si="3721"/>
        <v>14</v>
      </c>
    </row>
    <row r="119001" spans="1:7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>VLOOKUP(C119001,Подписчики!A:C,2,0)</f>
        <v>UTC+2</v>
      </c>
      <c r="F119001">
        <f t="shared" si="3720"/>
        <v>7</v>
      </c>
      <c r="G119001">
        <f t="shared" si="3721"/>
        <v>14</v>
      </c>
    </row>
    <row r="119002" spans="1:7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>VLOOKUP(C119002,Подписчики!A:C,2,0)</f>
        <v>UTC+4</v>
      </c>
      <c r="F119002">
        <f t="shared" si="3720"/>
        <v>7</v>
      </c>
      <c r="G119002">
        <f t="shared" si="3721"/>
        <v>14</v>
      </c>
    </row>
    <row r="119003" spans="1:7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t="str">
        <f>VLOOKUP(C119003,Подписчики!A:C,2,0)</f>
        <v>UTC+5</v>
      </c>
      <c r="F119003">
        <f t="shared" si="3720"/>
        <v>7</v>
      </c>
      <c r="G119003">
        <f t="shared" si="3721"/>
        <v>14</v>
      </c>
    </row>
    <row r="119004" spans="1:7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>VLOOKUP(C119004,Подписчики!A:C,2,0)</f>
        <v>UTC+1</v>
      </c>
      <c r="F119004">
        <f t="shared" si="3720"/>
        <v>7</v>
      </c>
      <c r="G119004">
        <f t="shared" si="3721"/>
        <v>14</v>
      </c>
    </row>
    <row r="119005" spans="1:7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>VLOOKUP(C119005,Подписчики!A:C,2,0)</f>
        <v>UTC+1</v>
      </c>
      <c r="F119005">
        <f t="shared" si="3720"/>
        <v>7</v>
      </c>
      <c r="G119005">
        <f t="shared" si="3721"/>
        <v>14</v>
      </c>
    </row>
    <row r="119006" spans="1:7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>VLOOKUP(C119006,Подписчики!A:C,2,0)</f>
        <v>UTC+2</v>
      </c>
      <c r="F119006">
        <f t="shared" si="3720"/>
        <v>7</v>
      </c>
      <c r="G119006">
        <f t="shared" si="3721"/>
        <v>14</v>
      </c>
    </row>
    <row r="119007" spans="1:7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>VLOOKUP(C119007,Подписчики!A:C,2,0)</f>
        <v>UTC+2</v>
      </c>
      <c r="F119007">
        <f t="shared" si="3720"/>
        <v>7</v>
      </c>
      <c r="G119007">
        <f t="shared" si="3721"/>
        <v>14</v>
      </c>
    </row>
    <row r="119008" spans="1:7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>VLOOKUP(C119008,Подписчики!A:C,2,0)</f>
        <v>UTC+0</v>
      </c>
      <c r="F119008">
        <f t="shared" si="3720"/>
        <v>7</v>
      </c>
      <c r="G119008">
        <f t="shared" si="3721"/>
        <v>14</v>
      </c>
    </row>
    <row r="119009" spans="1:7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>VLOOKUP(C119009,Подписчики!A:C,2,0)</f>
        <v>UTC+2</v>
      </c>
      <c r="F119009">
        <f t="shared" si="3720"/>
        <v>7</v>
      </c>
      <c r="G119009">
        <f t="shared" si="3721"/>
        <v>14</v>
      </c>
    </row>
    <row r="119010" spans="1:7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>VLOOKUP(C119010,Подписчики!A:C,2,0)</f>
        <v>UTC+2</v>
      </c>
      <c r="F119010">
        <f t="shared" si="3720"/>
        <v>7</v>
      </c>
      <c r="G119010">
        <f t="shared" si="3721"/>
        <v>14</v>
      </c>
    </row>
    <row r="119011" spans="1:7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>VLOOKUP(C119011,Подписчики!A:C,2,0)</f>
        <v>UTC+2</v>
      </c>
      <c r="F119011">
        <f t="shared" si="3720"/>
        <v>7</v>
      </c>
      <c r="G119011">
        <f t="shared" si="3721"/>
        <v>14</v>
      </c>
    </row>
    <row r="119012" spans="1:7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>VLOOKUP(C119012,Подписчики!A:C,2,0)</f>
        <v>UTC+3</v>
      </c>
      <c r="F119012">
        <f t="shared" si="3720"/>
        <v>7</v>
      </c>
      <c r="G119012">
        <f t="shared" si="3721"/>
        <v>14</v>
      </c>
    </row>
    <row r="119013" spans="1:7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>VLOOKUP(C119013,Подписчики!A:C,2,0)</f>
        <v>UTC+0</v>
      </c>
      <c r="F119013">
        <f t="shared" si="3720"/>
        <v>7</v>
      </c>
      <c r="G119013">
        <f t="shared" si="3721"/>
        <v>14</v>
      </c>
    </row>
    <row r="119014" spans="1:7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>VLOOKUP(C119014,Подписчики!A:C,2,0)</f>
        <v>UTC+8</v>
      </c>
      <c r="F119014">
        <f t="shared" si="3720"/>
        <v>7</v>
      </c>
      <c r="G119014">
        <f t="shared" si="3721"/>
        <v>14</v>
      </c>
    </row>
    <row r="119015" spans="1:7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>VLOOKUP(C119015,Подписчики!A:C,2,0)</f>
        <v>UTC+3</v>
      </c>
      <c r="F119015">
        <f t="shared" si="3720"/>
        <v>7</v>
      </c>
      <c r="G119015">
        <f t="shared" si="3721"/>
        <v>14</v>
      </c>
    </row>
    <row r="119016" spans="1:7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>VLOOKUP(C119016,Подписчики!A:C,2,0)</f>
        <v>UTC+1</v>
      </c>
      <c r="F119016">
        <f t="shared" si="3720"/>
        <v>7</v>
      </c>
      <c r="G119016">
        <f t="shared" si="3721"/>
        <v>14</v>
      </c>
    </row>
    <row r="119017" spans="1:7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>VLOOKUP(C119017,Подписчики!A:C,2,0)</f>
        <v>UTC+0</v>
      </c>
      <c r="F119017">
        <f t="shared" si="3720"/>
        <v>7</v>
      </c>
      <c r="G119017">
        <f t="shared" si="3721"/>
        <v>14</v>
      </c>
    </row>
    <row r="119018" spans="1:7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>VLOOKUP(C119018,Подписчики!A:C,2,0)</f>
        <v>UTC+1</v>
      </c>
      <c r="F119018">
        <f t="shared" si="3720"/>
        <v>7</v>
      </c>
      <c r="G119018">
        <f t="shared" si="3721"/>
        <v>14</v>
      </c>
    </row>
    <row r="119019" spans="1:7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>VLOOKUP(C119019,Подписчики!A:C,2,0)</f>
        <v>UTC+5</v>
      </c>
      <c r="F119019">
        <f t="shared" si="3720"/>
        <v>7</v>
      </c>
      <c r="G119019">
        <f t="shared" si="3721"/>
        <v>14</v>
      </c>
    </row>
    <row r="119020" spans="1:7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>VLOOKUP(C119020,Подписчики!A:C,2,0)</f>
        <v>UTC+3</v>
      </c>
      <c r="F119020">
        <f t="shared" si="3720"/>
        <v>7</v>
      </c>
      <c r="G119020">
        <f t="shared" si="3721"/>
        <v>14</v>
      </c>
    </row>
    <row r="119021" spans="1:7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>VLOOKUP(C119021,Подписчики!A:C,2,0)</f>
        <v>UTC+1</v>
      </c>
      <c r="F119021">
        <f t="shared" si="3720"/>
        <v>7</v>
      </c>
      <c r="G119021">
        <f t="shared" si="3721"/>
        <v>14</v>
      </c>
    </row>
    <row r="119022" spans="1:7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>VLOOKUP(C119022,Подписчики!A:C,2,0)</f>
        <v>UTC+0</v>
      </c>
      <c r="F119022">
        <f t="shared" si="3720"/>
        <v>7</v>
      </c>
      <c r="G119022">
        <f t="shared" si="3721"/>
        <v>14</v>
      </c>
    </row>
    <row r="119023" spans="1:7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>VLOOKUP(C119023,Подписчики!A:C,2,0)</f>
        <v>UTC+0</v>
      </c>
      <c r="F119023">
        <f t="shared" si="3720"/>
        <v>7</v>
      </c>
      <c r="G119023">
        <f t="shared" si="3721"/>
        <v>14</v>
      </c>
    </row>
    <row r="119024" spans="1:7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>VLOOKUP(C119024,Подписчики!A:C,2,0)</f>
        <v>UTC+1</v>
      </c>
      <c r="F119024">
        <f t="shared" si="3720"/>
        <v>7</v>
      </c>
      <c r="G119024">
        <f t="shared" si="3721"/>
        <v>14</v>
      </c>
    </row>
    <row r="119025" spans="1:7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>VLOOKUP(C119025,Подписчики!A:C,2,0)</f>
        <v>UTC+1</v>
      </c>
      <c r="F119025">
        <f t="shared" si="3720"/>
        <v>7</v>
      </c>
      <c r="G119025">
        <f t="shared" si="3721"/>
        <v>14</v>
      </c>
    </row>
    <row r="119026" spans="1:7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>VLOOKUP(C119026,Подписчики!A:C,2,0)</f>
        <v>UTC+1</v>
      </c>
      <c r="F119026">
        <f t="shared" si="3720"/>
        <v>7</v>
      </c>
      <c r="G119026">
        <f t="shared" si="3721"/>
        <v>14</v>
      </c>
    </row>
    <row r="119027" spans="1:7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>VLOOKUP(C119027,Подписчики!A:C,2,0)</f>
        <v>UTC+2</v>
      </c>
      <c r="F119027">
        <f t="shared" si="3720"/>
        <v>7</v>
      </c>
      <c r="G119027">
        <f t="shared" si="3721"/>
        <v>14</v>
      </c>
    </row>
    <row r="119028" spans="1:7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>VLOOKUP(C119028,Подписчики!A:C,2,0)</f>
        <v>UTC+3</v>
      </c>
      <c r="F119028">
        <f t="shared" si="3720"/>
        <v>7</v>
      </c>
      <c r="G119028">
        <f t="shared" si="3721"/>
        <v>14</v>
      </c>
    </row>
    <row r="119029" spans="1:7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>VLOOKUP(C119029,Подписчики!A:C,2,0)</f>
        <v>UTC+1</v>
      </c>
      <c r="F119029">
        <f t="shared" si="3720"/>
        <v>7</v>
      </c>
      <c r="G119029">
        <f t="shared" si="3721"/>
        <v>14</v>
      </c>
    </row>
    <row r="119030" spans="1:7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>VLOOKUP(C119030,Подписчики!A:C,2,0)</f>
        <v>UTC+1</v>
      </c>
      <c r="F119030">
        <f t="shared" si="3720"/>
        <v>7</v>
      </c>
      <c r="G119030">
        <f t="shared" si="3721"/>
        <v>14</v>
      </c>
    </row>
    <row r="119031" spans="1:7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>VLOOKUP(C119031,Подписчики!A:C,2,0)</f>
        <v>UTC+3</v>
      </c>
      <c r="F119031">
        <f t="shared" si="3720"/>
        <v>7</v>
      </c>
      <c r="G119031">
        <f t="shared" si="3721"/>
        <v>14</v>
      </c>
    </row>
    <row r="119032" spans="1:7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>VLOOKUP(C119032,Подписчики!A:C,2,0)</f>
        <v>UTC+0</v>
      </c>
      <c r="F119032">
        <f t="shared" si="3720"/>
        <v>7</v>
      </c>
      <c r="G119032">
        <f t="shared" si="3721"/>
        <v>14</v>
      </c>
    </row>
    <row r="119033" spans="1:7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>VLOOKUP(C119033,Подписчики!A:C,2,0)</f>
        <v>UTC+1</v>
      </c>
      <c r="F119033">
        <f t="shared" si="3720"/>
        <v>7</v>
      </c>
      <c r="G119033">
        <f t="shared" si="3721"/>
        <v>14</v>
      </c>
    </row>
    <row r="119034" spans="1:7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>VLOOKUP(C119034,Подписчики!A:C,2,0)</f>
        <v>UTC+9</v>
      </c>
      <c r="F119034">
        <f t="shared" si="3720"/>
        <v>7</v>
      </c>
      <c r="G119034">
        <f t="shared" si="3721"/>
        <v>14</v>
      </c>
    </row>
    <row r="119035" spans="1:7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>VLOOKUP(C119035,Подписчики!A:C,2,0)</f>
        <v>UTC+8</v>
      </c>
      <c r="F119035">
        <f t="shared" si="3720"/>
        <v>7</v>
      </c>
      <c r="G119035">
        <f t="shared" si="3721"/>
        <v>14</v>
      </c>
    </row>
    <row r="119036" spans="1:7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t="str">
        <f>VLOOKUP(C119036,Подписчики!A:C,2,0)</f>
        <v>UTC+6</v>
      </c>
      <c r="F119036">
        <f t="shared" si="3720"/>
        <v>7</v>
      </c>
      <c r="G119036">
        <f t="shared" si="3721"/>
        <v>14</v>
      </c>
    </row>
    <row r="119037" spans="1:7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>VLOOKUP(C119037,Подписчики!A:C,2,0)</f>
        <v>UTC+0</v>
      </c>
      <c r="F119037">
        <f t="shared" si="3720"/>
        <v>7</v>
      </c>
      <c r="G119037">
        <f t="shared" si="3721"/>
        <v>14</v>
      </c>
    </row>
    <row r="119038" spans="1:7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>VLOOKUP(C119038,Подписчики!A:C,2,0)</f>
        <v>UTC+2</v>
      </c>
      <c r="F119038">
        <f t="shared" si="3720"/>
        <v>7</v>
      </c>
      <c r="G119038">
        <f t="shared" si="3721"/>
        <v>14</v>
      </c>
    </row>
    <row r="119039" spans="1:7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>VLOOKUP(C119039,Подписчики!A:C,2,0)</f>
        <v>UTC+1</v>
      </c>
      <c r="F119039">
        <f t="shared" si="3720"/>
        <v>7</v>
      </c>
      <c r="G119039">
        <f t="shared" si="3721"/>
        <v>14</v>
      </c>
    </row>
    <row r="119040" spans="1:7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>VLOOKUP(C119040,Подписчики!A:C,2,0)</f>
        <v>UTC+3</v>
      </c>
      <c r="F119040">
        <f t="shared" si="3720"/>
        <v>7</v>
      </c>
      <c r="G119040">
        <f t="shared" si="3721"/>
        <v>14</v>
      </c>
    </row>
    <row r="119041" spans="1:7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>VLOOKUP(C119041,Подписчики!A:C,2,0)</f>
        <v>UTC+1</v>
      </c>
      <c r="F119041">
        <f t="shared" si="3720"/>
        <v>7</v>
      </c>
      <c r="G119041">
        <f t="shared" si="3721"/>
        <v>14</v>
      </c>
    </row>
    <row r="119042" spans="1:7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>VLOOKUP(C119042,Подписчики!A:C,2,0)</f>
        <v>UTC+1</v>
      </c>
      <c r="F119042">
        <f t="shared" si="3720"/>
        <v>7</v>
      </c>
      <c r="G119042">
        <f t="shared" si="3721"/>
        <v>14</v>
      </c>
    </row>
    <row r="119043" spans="1:7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>VLOOKUP(C119043,Подписчики!A:C,2,0)</f>
        <v>UTC+3</v>
      </c>
      <c r="F119043">
        <f t="shared" ref="F119043:F119106" si="3722">WEEKDAY(B119043)</f>
        <v>7</v>
      </c>
      <c r="G119043">
        <f t="shared" ref="G119043:G119106" si="3723">HOUR(B119043)</f>
        <v>14</v>
      </c>
    </row>
    <row r="119044" spans="1:7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>VLOOKUP(C119044,Подписчики!A:C,2,0)</f>
        <v>UTC+3</v>
      </c>
      <c r="F119044">
        <f t="shared" si="3722"/>
        <v>7</v>
      </c>
      <c r="G119044">
        <f t="shared" si="3723"/>
        <v>14</v>
      </c>
    </row>
    <row r="119045" spans="1:7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>VLOOKUP(C119045,Подписчики!A:C,2,0)</f>
        <v>UTC+3</v>
      </c>
      <c r="F119045">
        <f t="shared" si="3722"/>
        <v>7</v>
      </c>
      <c r="G119045">
        <f t="shared" si="3723"/>
        <v>14</v>
      </c>
    </row>
    <row r="119046" spans="1:7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>VLOOKUP(C119046,Подписчики!A:C,2,0)</f>
        <v>UTC+3</v>
      </c>
      <c r="F119046">
        <f t="shared" si="3722"/>
        <v>7</v>
      </c>
      <c r="G119046">
        <f t="shared" si="3723"/>
        <v>14</v>
      </c>
    </row>
    <row r="119047" spans="1:7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>VLOOKUP(C119047,Подписчики!A:C,2,0)</f>
        <v>UTC+3</v>
      </c>
      <c r="F119047">
        <f t="shared" si="3722"/>
        <v>7</v>
      </c>
      <c r="G119047">
        <f t="shared" si="3723"/>
        <v>14</v>
      </c>
    </row>
    <row r="119048" spans="1:7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>VLOOKUP(C119048,Подписчики!A:C,2,0)</f>
        <v>UTC+1</v>
      </c>
      <c r="F119048">
        <f t="shared" si="3722"/>
        <v>7</v>
      </c>
      <c r="G119048">
        <f t="shared" si="3723"/>
        <v>14</v>
      </c>
    </row>
    <row r="119049" spans="1:7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>VLOOKUP(C119049,Подписчики!A:C,2,0)</f>
        <v>UTC+1</v>
      </c>
      <c r="F119049">
        <f t="shared" si="3722"/>
        <v>7</v>
      </c>
      <c r="G119049">
        <f t="shared" si="3723"/>
        <v>14</v>
      </c>
    </row>
    <row r="119050" spans="1:7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>VLOOKUP(C119050,Подписчики!A:C,2,0)</f>
        <v>UTC+1</v>
      </c>
      <c r="F119050">
        <f t="shared" si="3722"/>
        <v>7</v>
      </c>
      <c r="G119050">
        <f t="shared" si="3723"/>
        <v>14</v>
      </c>
    </row>
    <row r="119051" spans="1:7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>VLOOKUP(C119051,Подписчики!A:C,2,0)</f>
        <v>UTC+1</v>
      </c>
      <c r="F119051">
        <f t="shared" si="3722"/>
        <v>7</v>
      </c>
      <c r="G119051">
        <f t="shared" si="3723"/>
        <v>14</v>
      </c>
    </row>
    <row r="119052" spans="1:7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>VLOOKUP(C119052,Подписчики!A:C,2,0)</f>
        <v>UTC+7</v>
      </c>
      <c r="F119052">
        <f t="shared" si="3722"/>
        <v>7</v>
      </c>
      <c r="G119052">
        <f t="shared" si="3723"/>
        <v>14</v>
      </c>
    </row>
    <row r="119053" spans="1:7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>VLOOKUP(C119053,Подписчики!A:C,2,0)</f>
        <v>UTC-7</v>
      </c>
      <c r="F119053">
        <f t="shared" si="3722"/>
        <v>7</v>
      </c>
      <c r="G119053">
        <f t="shared" si="3723"/>
        <v>14</v>
      </c>
    </row>
    <row r="119054" spans="1:7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>VLOOKUP(C119054,Подписчики!A:C,2,0)</f>
        <v>UTC+2</v>
      </c>
      <c r="F119054">
        <f t="shared" si="3722"/>
        <v>7</v>
      </c>
      <c r="G119054">
        <f t="shared" si="3723"/>
        <v>14</v>
      </c>
    </row>
    <row r="119055" spans="1:7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t="str">
        <f>VLOOKUP(C119055,Подписчики!A:C,2,0)</f>
        <v>UTC+0</v>
      </c>
      <c r="F119055">
        <f t="shared" si="3722"/>
        <v>7</v>
      </c>
      <c r="G119055">
        <f t="shared" si="3723"/>
        <v>14</v>
      </c>
    </row>
    <row r="119056" spans="1:7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>VLOOKUP(C119056,Подписчики!A:C,2,0)</f>
        <v>UTC+1</v>
      </c>
      <c r="F119056">
        <f t="shared" si="3722"/>
        <v>7</v>
      </c>
      <c r="G119056">
        <f t="shared" si="3723"/>
        <v>14</v>
      </c>
    </row>
    <row r="119057" spans="1:7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>VLOOKUP(C119057,Подписчики!A:C,2,0)</f>
        <v>UTC-1</v>
      </c>
      <c r="F119057">
        <f t="shared" si="3722"/>
        <v>7</v>
      </c>
      <c r="G119057">
        <f t="shared" si="3723"/>
        <v>14</v>
      </c>
    </row>
    <row r="119058" spans="1:7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>VLOOKUP(C119058,Подписчики!A:C,2,0)</f>
        <v>UTC+1</v>
      </c>
      <c r="F119058">
        <f t="shared" si="3722"/>
        <v>7</v>
      </c>
      <c r="G119058">
        <f t="shared" si="3723"/>
        <v>14</v>
      </c>
    </row>
    <row r="119059" spans="1:7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>VLOOKUP(C119059,Подписчики!A:C,2,0)</f>
        <v>UTC+4</v>
      </c>
      <c r="F119059">
        <f t="shared" si="3722"/>
        <v>7</v>
      </c>
      <c r="G119059">
        <f t="shared" si="3723"/>
        <v>14</v>
      </c>
    </row>
    <row r="119060" spans="1:7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>VLOOKUP(C119060,Подписчики!A:C,2,0)</f>
        <v>UTC+1</v>
      </c>
      <c r="F119060">
        <f t="shared" si="3722"/>
        <v>7</v>
      </c>
      <c r="G119060">
        <f t="shared" si="3723"/>
        <v>14</v>
      </c>
    </row>
    <row r="119061" spans="1:7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>VLOOKUP(C119061,Подписчики!A:C,2,0)</f>
        <v>UTC+1</v>
      </c>
      <c r="F119061">
        <f t="shared" si="3722"/>
        <v>7</v>
      </c>
      <c r="G119061">
        <f t="shared" si="3723"/>
        <v>14</v>
      </c>
    </row>
    <row r="119062" spans="1:7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>VLOOKUP(C119062,Подписчики!A:C,2,0)</f>
        <v>UTC+7</v>
      </c>
      <c r="F119062">
        <f t="shared" si="3722"/>
        <v>7</v>
      </c>
      <c r="G119062">
        <f t="shared" si="3723"/>
        <v>14</v>
      </c>
    </row>
    <row r="119063" spans="1:7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>VLOOKUP(C119063,Подписчики!A:C,2,0)</f>
        <v>UTC+1</v>
      </c>
      <c r="F119063">
        <f t="shared" si="3722"/>
        <v>7</v>
      </c>
      <c r="G119063">
        <f t="shared" si="3723"/>
        <v>14</v>
      </c>
    </row>
    <row r="119064" spans="1:7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>VLOOKUP(C119064,Подписчики!A:C,2,0)</f>
        <v>UTC+1</v>
      </c>
      <c r="F119064">
        <f t="shared" si="3722"/>
        <v>7</v>
      </c>
      <c r="G119064">
        <f t="shared" si="3723"/>
        <v>14</v>
      </c>
    </row>
    <row r="119065" spans="1:7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>VLOOKUP(C119065,Подписчики!A:C,2,0)</f>
        <v>UTC+0</v>
      </c>
      <c r="F119065">
        <f t="shared" si="3722"/>
        <v>7</v>
      </c>
      <c r="G119065">
        <f t="shared" si="3723"/>
        <v>14</v>
      </c>
    </row>
    <row r="119066" spans="1:7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>VLOOKUP(C119066,Подписчики!A:C,2,0)</f>
        <v>UTC+1</v>
      </c>
      <c r="F119066">
        <f t="shared" si="3722"/>
        <v>7</v>
      </c>
      <c r="G119066">
        <f t="shared" si="3723"/>
        <v>14</v>
      </c>
    </row>
    <row r="119067" spans="1:7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>VLOOKUP(C119067,Подписчики!A:C,2,0)</f>
        <v>UTC+2</v>
      </c>
      <c r="F119067">
        <f t="shared" si="3722"/>
        <v>7</v>
      </c>
      <c r="G119067">
        <f t="shared" si="3723"/>
        <v>14</v>
      </c>
    </row>
    <row r="119068" spans="1:7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>VLOOKUP(C119068,Подписчики!A:C,2,0)</f>
        <v>UTC+2</v>
      </c>
      <c r="F119068">
        <f t="shared" si="3722"/>
        <v>7</v>
      </c>
      <c r="G119068">
        <f t="shared" si="3723"/>
        <v>14</v>
      </c>
    </row>
    <row r="119069" spans="1:7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>VLOOKUP(C119069,Подписчики!A:C,2,0)</f>
        <v>UTC+6</v>
      </c>
      <c r="F119069">
        <f t="shared" si="3722"/>
        <v>7</v>
      </c>
      <c r="G119069">
        <f t="shared" si="3723"/>
        <v>14</v>
      </c>
    </row>
    <row r="119070" spans="1:7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>VLOOKUP(C119070,Подписчики!A:C,2,0)</f>
        <v>UTC+1</v>
      </c>
      <c r="F119070">
        <f t="shared" si="3722"/>
        <v>7</v>
      </c>
      <c r="G119070">
        <f t="shared" si="3723"/>
        <v>14</v>
      </c>
    </row>
    <row r="119071" spans="1:7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>VLOOKUP(C119071,Подписчики!A:C,2,0)</f>
        <v>UTC+4</v>
      </c>
      <c r="F119071">
        <f t="shared" si="3722"/>
        <v>7</v>
      </c>
      <c r="G119071">
        <f t="shared" si="3723"/>
        <v>14</v>
      </c>
    </row>
    <row r="119072" spans="1:7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>VLOOKUP(C119072,Подписчики!A:C,2,0)</f>
        <v>UTC+2</v>
      </c>
      <c r="F119072">
        <f t="shared" si="3722"/>
        <v>7</v>
      </c>
      <c r="G119072">
        <f t="shared" si="3723"/>
        <v>14</v>
      </c>
    </row>
    <row r="119073" spans="1:7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>VLOOKUP(C119073,Подписчики!A:C,2,0)</f>
        <v>UTC+2</v>
      </c>
      <c r="F119073">
        <f t="shared" si="3722"/>
        <v>7</v>
      </c>
      <c r="G119073">
        <f t="shared" si="3723"/>
        <v>14</v>
      </c>
    </row>
    <row r="119074" spans="1:7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>VLOOKUP(C119074,Подписчики!A:C,2,0)</f>
        <v>UTC+9</v>
      </c>
      <c r="F119074">
        <f t="shared" si="3722"/>
        <v>7</v>
      </c>
      <c r="G119074">
        <f t="shared" si="3723"/>
        <v>14</v>
      </c>
    </row>
    <row r="119075" spans="1:7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>VLOOKUP(C119075,Подписчики!A:C,2,0)</f>
        <v>UTC+4</v>
      </c>
      <c r="F119075">
        <f t="shared" si="3722"/>
        <v>7</v>
      </c>
      <c r="G119075">
        <f t="shared" si="3723"/>
        <v>14</v>
      </c>
    </row>
    <row r="119076" spans="1:7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>VLOOKUP(C119076,Подписчики!A:C,2,0)</f>
        <v>UTC+1</v>
      </c>
      <c r="F119076">
        <f t="shared" si="3722"/>
        <v>7</v>
      </c>
      <c r="G119076">
        <f t="shared" si="3723"/>
        <v>14</v>
      </c>
    </row>
    <row r="119077" spans="1:7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>VLOOKUP(C119077,Подписчики!A:C,2,0)</f>
        <v>UTC+2</v>
      </c>
      <c r="F119077">
        <f t="shared" si="3722"/>
        <v>7</v>
      </c>
      <c r="G119077">
        <f t="shared" si="3723"/>
        <v>14</v>
      </c>
    </row>
    <row r="119078" spans="1:7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>VLOOKUP(C119078,Подписчики!A:C,2,0)</f>
        <v>UTC+3</v>
      </c>
      <c r="F119078">
        <f t="shared" si="3722"/>
        <v>7</v>
      </c>
      <c r="G119078">
        <f t="shared" si="3723"/>
        <v>14</v>
      </c>
    </row>
    <row r="119079" spans="1:7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>VLOOKUP(C119079,Подписчики!A:C,2,0)</f>
        <v>UTC+7</v>
      </c>
      <c r="F119079">
        <f t="shared" si="3722"/>
        <v>7</v>
      </c>
      <c r="G119079">
        <f t="shared" si="3723"/>
        <v>14</v>
      </c>
    </row>
    <row r="119080" spans="1:7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>VLOOKUP(C119080,Подписчики!A:C,2,0)</f>
        <v>UTC+1</v>
      </c>
      <c r="F119080">
        <f t="shared" si="3722"/>
        <v>7</v>
      </c>
      <c r="G119080">
        <f t="shared" si="3723"/>
        <v>14</v>
      </c>
    </row>
    <row r="119081" spans="1:7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>VLOOKUP(C119081,Подписчики!A:C,2,0)</f>
        <v>UTC+1</v>
      </c>
      <c r="F119081">
        <f t="shared" si="3722"/>
        <v>7</v>
      </c>
      <c r="G119081">
        <f t="shared" si="3723"/>
        <v>14</v>
      </c>
    </row>
    <row r="119082" spans="1:7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>VLOOKUP(C119082,Подписчики!A:C,2,0)</f>
        <v>UTC+1</v>
      </c>
      <c r="F119082">
        <f t="shared" si="3722"/>
        <v>7</v>
      </c>
      <c r="G119082">
        <f t="shared" si="3723"/>
        <v>14</v>
      </c>
    </row>
    <row r="119083" spans="1:7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>VLOOKUP(C119083,Подписчики!A:C,2,0)</f>
        <v>UTC+2</v>
      </c>
      <c r="F119083">
        <f t="shared" si="3722"/>
        <v>7</v>
      </c>
      <c r="G119083">
        <f t="shared" si="3723"/>
        <v>14</v>
      </c>
    </row>
    <row r="119084" spans="1:7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>VLOOKUP(C119084,Подписчики!A:C,2,0)</f>
        <v>UTC+0</v>
      </c>
      <c r="F119084">
        <f t="shared" si="3722"/>
        <v>7</v>
      </c>
      <c r="G119084">
        <f t="shared" si="3723"/>
        <v>14</v>
      </c>
    </row>
    <row r="119085" spans="1:7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>VLOOKUP(C119085,Подписчики!A:C,2,0)</f>
        <v>UTC+7</v>
      </c>
      <c r="F119085">
        <f t="shared" si="3722"/>
        <v>7</v>
      </c>
      <c r="G119085">
        <f t="shared" si="3723"/>
        <v>14</v>
      </c>
    </row>
    <row r="119086" spans="1:7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>VLOOKUP(C119086,Подписчики!A:C,2,0)</f>
        <v>UTC+3</v>
      </c>
      <c r="F119086">
        <f t="shared" si="3722"/>
        <v>7</v>
      </c>
      <c r="G119086">
        <f t="shared" si="3723"/>
        <v>14</v>
      </c>
    </row>
    <row r="119087" spans="1:7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>VLOOKUP(C119087,Подписчики!A:C,2,0)</f>
        <v>UTC+1</v>
      </c>
      <c r="F119087">
        <f t="shared" si="3722"/>
        <v>7</v>
      </c>
      <c r="G119087">
        <f t="shared" si="3723"/>
        <v>15</v>
      </c>
    </row>
    <row r="119088" spans="1:7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t="str">
        <f>VLOOKUP(C119088,Подписчики!A:C,2,0)</f>
        <v>UTC+0</v>
      </c>
      <c r="F119088">
        <f t="shared" si="3722"/>
        <v>7</v>
      </c>
      <c r="G119088">
        <f t="shared" si="3723"/>
        <v>15</v>
      </c>
    </row>
    <row r="119089" spans="1:7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>VLOOKUP(C119089,Подписчики!A:C,2,0)</f>
        <v>UTC+6</v>
      </c>
      <c r="F119089">
        <f t="shared" si="3722"/>
        <v>7</v>
      </c>
      <c r="G119089">
        <f t="shared" si="3723"/>
        <v>15</v>
      </c>
    </row>
    <row r="119090" spans="1:7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>VLOOKUP(C119090,Подписчики!A:C,2,0)</f>
        <v>UTC+2</v>
      </c>
      <c r="F119090">
        <f t="shared" si="3722"/>
        <v>7</v>
      </c>
      <c r="G119090">
        <f t="shared" si="3723"/>
        <v>15</v>
      </c>
    </row>
    <row r="119091" spans="1:7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>VLOOKUP(C119091,Подписчики!A:C,2,0)</f>
        <v>UTC+6</v>
      </c>
      <c r="F119091">
        <f t="shared" si="3722"/>
        <v>7</v>
      </c>
      <c r="G119091">
        <f t="shared" si="3723"/>
        <v>15</v>
      </c>
    </row>
    <row r="119092" spans="1:7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>VLOOKUP(C119092,Подписчики!A:C,2,0)</f>
        <v>UTC-7</v>
      </c>
      <c r="F119092">
        <f t="shared" si="3722"/>
        <v>7</v>
      </c>
      <c r="G119092">
        <f t="shared" si="3723"/>
        <v>15</v>
      </c>
    </row>
    <row r="119093" spans="1:7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>VLOOKUP(C119093,Подписчики!A:C,2,0)</f>
        <v>UTC+0</v>
      </c>
      <c r="F119093">
        <f t="shared" si="3722"/>
        <v>7</v>
      </c>
      <c r="G119093">
        <f t="shared" si="3723"/>
        <v>15</v>
      </c>
    </row>
    <row r="119094" spans="1:7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>VLOOKUP(C119094,Подписчики!A:C,2,0)</f>
        <v>UTC+1</v>
      </c>
      <c r="F119094">
        <f t="shared" si="3722"/>
        <v>7</v>
      </c>
      <c r="G119094">
        <f t="shared" si="3723"/>
        <v>15</v>
      </c>
    </row>
    <row r="119095" spans="1:7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>VLOOKUP(C119095,Подписчики!A:C,2,0)</f>
        <v>UTC+1</v>
      </c>
      <c r="F119095">
        <f t="shared" si="3722"/>
        <v>7</v>
      </c>
      <c r="G119095">
        <f t="shared" si="3723"/>
        <v>15</v>
      </c>
    </row>
    <row r="119096" spans="1:7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>VLOOKUP(C119096,Подписчики!A:C,2,0)</f>
        <v>UTC+3</v>
      </c>
      <c r="F119096">
        <f t="shared" si="3722"/>
        <v>7</v>
      </c>
      <c r="G119096">
        <f t="shared" si="3723"/>
        <v>15</v>
      </c>
    </row>
    <row r="119097" spans="1:7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t="str">
        <f>VLOOKUP(C119097,Подписчики!A:C,2,0)</f>
        <v>UTC+4</v>
      </c>
      <c r="F119097">
        <f t="shared" si="3722"/>
        <v>7</v>
      </c>
      <c r="G119097">
        <f t="shared" si="3723"/>
        <v>15</v>
      </c>
    </row>
    <row r="119098" spans="1:7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>VLOOKUP(C119098,Подписчики!A:C,2,0)</f>
        <v>UTC+1</v>
      </c>
      <c r="F119098">
        <f t="shared" si="3722"/>
        <v>7</v>
      </c>
      <c r="G119098">
        <f t="shared" si="3723"/>
        <v>15</v>
      </c>
    </row>
    <row r="119099" spans="1:7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>VLOOKUP(C119099,Подписчики!A:C,2,0)</f>
        <v>UTC+1</v>
      </c>
      <c r="F119099">
        <f t="shared" si="3722"/>
        <v>7</v>
      </c>
      <c r="G119099">
        <f t="shared" si="3723"/>
        <v>15</v>
      </c>
    </row>
    <row r="119100" spans="1:7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>VLOOKUP(C119100,Подписчики!A:C,2,0)</f>
        <v>UTC+3</v>
      </c>
      <c r="F119100">
        <f t="shared" si="3722"/>
        <v>7</v>
      </c>
      <c r="G119100">
        <f t="shared" si="3723"/>
        <v>15</v>
      </c>
    </row>
    <row r="119101" spans="1:7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>VLOOKUP(C119101,Подписчики!A:C,2,0)</f>
        <v>UTC-4</v>
      </c>
      <c r="F119101">
        <f t="shared" si="3722"/>
        <v>7</v>
      </c>
      <c r="G119101">
        <f t="shared" si="3723"/>
        <v>15</v>
      </c>
    </row>
    <row r="119102" spans="1:7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>VLOOKUP(C119102,Подписчики!A:C,2,0)</f>
        <v>UTC+2</v>
      </c>
      <c r="F119102">
        <f t="shared" si="3722"/>
        <v>7</v>
      </c>
      <c r="G119102">
        <f t="shared" si="3723"/>
        <v>15</v>
      </c>
    </row>
    <row r="119103" spans="1:7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>VLOOKUP(C119103,Подписчики!A:C,2,0)</f>
        <v>UTC+2</v>
      </c>
      <c r="F119103">
        <f t="shared" si="3722"/>
        <v>7</v>
      </c>
      <c r="G119103">
        <f t="shared" si="3723"/>
        <v>15</v>
      </c>
    </row>
    <row r="119104" spans="1:7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t="str">
        <f>VLOOKUP(C119104,Подписчики!A:C,2,0)</f>
        <v>UTC+1</v>
      </c>
      <c r="F119104">
        <f t="shared" si="3722"/>
        <v>7</v>
      </c>
      <c r="G119104">
        <f t="shared" si="3723"/>
        <v>15</v>
      </c>
    </row>
    <row r="119105" spans="1:7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>VLOOKUP(C119105,Подписчики!A:C,2,0)</f>
        <v>UTC+1</v>
      </c>
      <c r="F119105">
        <f t="shared" si="3722"/>
        <v>7</v>
      </c>
      <c r="G119105">
        <f t="shared" si="3723"/>
        <v>15</v>
      </c>
    </row>
    <row r="119106" spans="1:7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t="str">
        <f>VLOOKUP(C119106,Подписчики!A:C,2,0)</f>
        <v>UTC+0</v>
      </c>
      <c r="F119106">
        <f t="shared" si="3722"/>
        <v>7</v>
      </c>
      <c r="G119106">
        <f t="shared" si="3723"/>
        <v>15</v>
      </c>
    </row>
    <row r="119107" spans="1:7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>VLOOKUP(C119107,Подписчики!A:C,2,0)</f>
        <v>UTC+1</v>
      </c>
      <c r="F119107">
        <f t="shared" ref="F119107:F119170" si="3724">WEEKDAY(B119107)</f>
        <v>7</v>
      </c>
      <c r="G119107">
        <f t="shared" ref="G119107:G119170" si="3725">HOUR(B119107)</f>
        <v>15</v>
      </c>
    </row>
    <row r="119108" spans="1:7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>VLOOKUP(C119108,Подписчики!A:C,2,0)</f>
        <v>UTC+2</v>
      </c>
      <c r="F119108">
        <f t="shared" si="3724"/>
        <v>7</v>
      </c>
      <c r="G119108">
        <f t="shared" si="3725"/>
        <v>15</v>
      </c>
    </row>
    <row r="119109" spans="1:7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>VLOOKUP(C119109,Подписчики!A:C,2,0)</f>
        <v>UTC+3</v>
      </c>
      <c r="F119109">
        <f t="shared" si="3724"/>
        <v>7</v>
      </c>
      <c r="G119109">
        <f t="shared" si="3725"/>
        <v>15</v>
      </c>
    </row>
    <row r="119110" spans="1:7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>VLOOKUP(C119110,Подписчики!A:C,2,0)</f>
        <v>UTC+3</v>
      </c>
      <c r="F119110">
        <f t="shared" si="3724"/>
        <v>7</v>
      </c>
      <c r="G119110">
        <f t="shared" si="3725"/>
        <v>15</v>
      </c>
    </row>
    <row r="119111" spans="1:7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>VLOOKUP(C119111,Подписчики!A:C,2,0)</f>
        <v>UTC+3</v>
      </c>
      <c r="F119111">
        <f t="shared" si="3724"/>
        <v>7</v>
      </c>
      <c r="G119111">
        <f t="shared" si="3725"/>
        <v>15</v>
      </c>
    </row>
    <row r="119112" spans="1:7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>VLOOKUP(C119112,Подписчики!A:C,2,0)</f>
        <v>UTC+7</v>
      </c>
      <c r="F119112">
        <f t="shared" si="3724"/>
        <v>7</v>
      </c>
      <c r="G119112">
        <f t="shared" si="3725"/>
        <v>15</v>
      </c>
    </row>
    <row r="119113" spans="1:7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>VLOOKUP(C119113,Подписчики!A:C,2,0)</f>
        <v>UTC+4</v>
      </c>
      <c r="F119113">
        <f t="shared" si="3724"/>
        <v>7</v>
      </c>
      <c r="G119113">
        <f t="shared" si="3725"/>
        <v>15</v>
      </c>
    </row>
    <row r="119114" spans="1:7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>VLOOKUP(C119114,Подписчики!A:C,2,0)</f>
        <v>UTC+3</v>
      </c>
      <c r="F119114">
        <f t="shared" si="3724"/>
        <v>7</v>
      </c>
      <c r="G119114">
        <f t="shared" si="3725"/>
        <v>15</v>
      </c>
    </row>
    <row r="119115" spans="1:7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>VLOOKUP(C119115,Подписчики!A:C,2,0)</f>
        <v>UTC+1</v>
      </c>
      <c r="F119115">
        <f t="shared" si="3724"/>
        <v>7</v>
      </c>
      <c r="G119115">
        <f t="shared" si="3725"/>
        <v>15</v>
      </c>
    </row>
    <row r="119116" spans="1:7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>VLOOKUP(C119116,Подписчики!A:C,2,0)</f>
        <v>UTC+2</v>
      </c>
      <c r="F119116">
        <f t="shared" si="3724"/>
        <v>7</v>
      </c>
      <c r="G119116">
        <f t="shared" si="3725"/>
        <v>15</v>
      </c>
    </row>
    <row r="119117" spans="1:7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>VLOOKUP(C119117,Подписчики!A:C,2,0)</f>
        <v>UTC+3</v>
      </c>
      <c r="F119117">
        <f t="shared" si="3724"/>
        <v>7</v>
      </c>
      <c r="G119117">
        <f t="shared" si="3725"/>
        <v>15</v>
      </c>
    </row>
    <row r="119118" spans="1:7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>VLOOKUP(C119118,Подписчики!A:C,2,0)</f>
        <v>UTC+3</v>
      </c>
      <c r="F119118">
        <f t="shared" si="3724"/>
        <v>7</v>
      </c>
      <c r="G119118">
        <f t="shared" si="3725"/>
        <v>15</v>
      </c>
    </row>
    <row r="119119" spans="1:7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>VLOOKUP(C119119,Подписчики!A:C,2,0)</f>
        <v>UTC+3</v>
      </c>
      <c r="F119119">
        <f t="shared" si="3724"/>
        <v>7</v>
      </c>
      <c r="G119119">
        <f t="shared" si="3725"/>
        <v>15</v>
      </c>
    </row>
    <row r="119120" spans="1:7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t="str">
        <f>VLOOKUP(C119120,Подписчики!A:C,2,0)</f>
        <v>UTC+1</v>
      </c>
      <c r="F119120">
        <f t="shared" si="3724"/>
        <v>7</v>
      </c>
      <c r="G119120">
        <f t="shared" si="3725"/>
        <v>15</v>
      </c>
    </row>
    <row r="119121" spans="1:7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t="str">
        <f>VLOOKUP(C119121,Подписчики!A:C,2,0)</f>
        <v>UTC+1</v>
      </c>
      <c r="F119121">
        <f t="shared" si="3724"/>
        <v>7</v>
      </c>
      <c r="G119121">
        <f t="shared" si="3725"/>
        <v>15</v>
      </c>
    </row>
    <row r="119122" spans="1:7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>VLOOKUP(C119122,Подписчики!A:C,2,0)</f>
        <v>UTC+1</v>
      </c>
      <c r="F119122">
        <f t="shared" si="3724"/>
        <v>7</v>
      </c>
      <c r="G119122">
        <f t="shared" si="3725"/>
        <v>15</v>
      </c>
    </row>
    <row r="119123" spans="1:7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>VLOOKUP(C119123,Подписчики!A:C,2,0)</f>
        <v>UTC+1</v>
      </c>
      <c r="F119123">
        <f t="shared" si="3724"/>
        <v>7</v>
      </c>
      <c r="G119123">
        <f t="shared" si="3725"/>
        <v>15</v>
      </c>
    </row>
    <row r="119124" spans="1:7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>VLOOKUP(C119124,Подписчики!A:C,2,0)</f>
        <v>UTC+0</v>
      </c>
      <c r="F119124">
        <f t="shared" si="3724"/>
        <v>7</v>
      </c>
      <c r="G119124">
        <f t="shared" si="3725"/>
        <v>15</v>
      </c>
    </row>
    <row r="119125" spans="1:7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>VLOOKUP(C119125,Подписчики!A:C,2,0)</f>
        <v>UTC+2</v>
      </c>
      <c r="F119125">
        <f t="shared" si="3724"/>
        <v>7</v>
      </c>
      <c r="G119125">
        <f t="shared" si="3725"/>
        <v>15</v>
      </c>
    </row>
    <row r="119126" spans="1:7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>VLOOKUP(C119126,Подписчики!A:C,2,0)</f>
        <v>UTC+3</v>
      </c>
      <c r="F119126">
        <f t="shared" si="3724"/>
        <v>7</v>
      </c>
      <c r="G119126">
        <f t="shared" si="3725"/>
        <v>15</v>
      </c>
    </row>
    <row r="119127" spans="1:7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>VLOOKUP(C119127,Подписчики!A:C,2,0)</f>
        <v>UTC+0</v>
      </c>
      <c r="F119127">
        <f t="shared" si="3724"/>
        <v>7</v>
      </c>
      <c r="G119127">
        <f t="shared" si="3725"/>
        <v>15</v>
      </c>
    </row>
    <row r="119128" spans="1:7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>VLOOKUP(C119128,Подписчики!A:C,2,0)</f>
        <v>UTC+1</v>
      </c>
      <c r="F119128">
        <f t="shared" si="3724"/>
        <v>7</v>
      </c>
      <c r="G119128">
        <f t="shared" si="3725"/>
        <v>15</v>
      </c>
    </row>
    <row r="119129" spans="1:7" x14ac:dyDescent="0.25">
      <c r="A119129">
        <v>359893</v>
      </c>
      <c r="B119129" s="2">
        <v>44415.64</v>
      </c>
      <c r="C119129">
        <v>32584</v>
      </c>
      <c r="D119129">
        <v>282515</v>
      </c>
      <c r="E119129" t="str">
        <f>VLOOKUP(C119129,Подписчики!A:C,2,0)</f>
        <v>UTC+3</v>
      </c>
      <c r="F119129">
        <f t="shared" si="3724"/>
        <v>7</v>
      </c>
      <c r="G119129">
        <f t="shared" si="3725"/>
        <v>15</v>
      </c>
    </row>
    <row r="119130" spans="1:7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>VLOOKUP(C119130,Подписчики!A:C,2,0)</f>
        <v>UTC+6</v>
      </c>
      <c r="F119130">
        <f t="shared" si="3724"/>
        <v>7</v>
      </c>
      <c r="G119130">
        <f t="shared" si="3725"/>
        <v>15</v>
      </c>
    </row>
    <row r="119131" spans="1:7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>VLOOKUP(C119131,Подписчики!A:C,2,0)</f>
        <v>UTC+3</v>
      </c>
      <c r="F119131">
        <f t="shared" si="3724"/>
        <v>7</v>
      </c>
      <c r="G119131">
        <f t="shared" si="3725"/>
        <v>15</v>
      </c>
    </row>
    <row r="119132" spans="1:7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t="str">
        <f>VLOOKUP(C119132,Подписчики!A:C,2,0)</f>
        <v>UTC+5</v>
      </c>
      <c r="F119132">
        <f t="shared" si="3724"/>
        <v>7</v>
      </c>
      <c r="G119132">
        <f t="shared" si="3725"/>
        <v>15</v>
      </c>
    </row>
    <row r="119133" spans="1:7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>VLOOKUP(C119133,Подписчики!A:C,2,0)</f>
        <v>UTC+12</v>
      </c>
      <c r="F119133">
        <f t="shared" si="3724"/>
        <v>7</v>
      </c>
      <c r="G119133">
        <f t="shared" si="3725"/>
        <v>15</v>
      </c>
    </row>
    <row r="119134" spans="1:7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>VLOOKUP(C119134,Подписчики!A:C,2,0)</f>
        <v>UTC+0</v>
      </c>
      <c r="F119134">
        <f t="shared" si="3724"/>
        <v>7</v>
      </c>
      <c r="G119134">
        <f t="shared" si="3725"/>
        <v>15</v>
      </c>
    </row>
    <row r="119135" spans="1:7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>VLOOKUP(C119135,Подписчики!A:C,2,0)</f>
        <v>UTC+2</v>
      </c>
      <c r="F119135">
        <f t="shared" si="3724"/>
        <v>7</v>
      </c>
      <c r="G119135">
        <f t="shared" si="3725"/>
        <v>15</v>
      </c>
    </row>
    <row r="119136" spans="1:7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>VLOOKUP(C119136,Подписчики!A:C,2,0)</f>
        <v>UTC+2</v>
      </c>
      <c r="F119136">
        <f t="shared" si="3724"/>
        <v>7</v>
      </c>
      <c r="G119136">
        <f t="shared" si="3725"/>
        <v>15</v>
      </c>
    </row>
    <row r="119137" spans="1:7" x14ac:dyDescent="0.25">
      <c r="A119137">
        <v>359923</v>
      </c>
      <c r="B119137" s="2">
        <v>44415.644</v>
      </c>
      <c r="C119137">
        <v>172525</v>
      </c>
      <c r="D119137">
        <v>94816</v>
      </c>
      <c r="E119137" t="str">
        <f>VLOOKUP(C119137,Подписчики!A:C,2,0)</f>
        <v>UTC+0</v>
      </c>
      <c r="F119137">
        <f t="shared" si="3724"/>
        <v>7</v>
      </c>
      <c r="G119137">
        <f t="shared" si="3725"/>
        <v>15</v>
      </c>
    </row>
    <row r="119138" spans="1:7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>VLOOKUP(C119138,Подписчики!A:C,2,0)</f>
        <v>UTC+4</v>
      </c>
      <c r="F119138">
        <f t="shared" si="3724"/>
        <v>7</v>
      </c>
      <c r="G119138">
        <f t="shared" si="3725"/>
        <v>15</v>
      </c>
    </row>
    <row r="119139" spans="1:7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>VLOOKUP(C119139,Подписчики!A:C,2,0)</f>
        <v>UTC+3</v>
      </c>
      <c r="F119139">
        <f t="shared" si="3724"/>
        <v>7</v>
      </c>
      <c r="G119139">
        <f t="shared" si="3725"/>
        <v>15</v>
      </c>
    </row>
    <row r="119140" spans="1:7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>VLOOKUP(C119140,Подписчики!A:C,2,0)</f>
        <v>UTC+2</v>
      </c>
      <c r="F119140">
        <f t="shared" si="3724"/>
        <v>7</v>
      </c>
      <c r="G119140">
        <f t="shared" si="3725"/>
        <v>15</v>
      </c>
    </row>
    <row r="119141" spans="1:7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>VLOOKUP(C119141,Подписчики!A:C,2,0)</f>
        <v>UTC+2</v>
      </c>
      <c r="F119141">
        <f t="shared" si="3724"/>
        <v>7</v>
      </c>
      <c r="G119141">
        <f t="shared" si="3725"/>
        <v>15</v>
      </c>
    </row>
    <row r="119142" spans="1:7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>VLOOKUP(C119142,Подписчики!A:C,2,0)</f>
        <v>UTC+5</v>
      </c>
      <c r="F119142">
        <f t="shared" si="3724"/>
        <v>7</v>
      </c>
      <c r="G119142">
        <f t="shared" si="3725"/>
        <v>15</v>
      </c>
    </row>
    <row r="119143" spans="1:7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>VLOOKUP(C119143,Подписчики!A:C,2,0)</f>
        <v>UTC+2</v>
      </c>
      <c r="F119143">
        <f t="shared" si="3724"/>
        <v>7</v>
      </c>
      <c r="G119143">
        <f t="shared" si="3725"/>
        <v>15</v>
      </c>
    </row>
    <row r="119144" spans="1:7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>VLOOKUP(C119144,Подписчики!A:C,2,0)</f>
        <v>UTC+2</v>
      </c>
      <c r="F119144">
        <f t="shared" si="3724"/>
        <v>7</v>
      </c>
      <c r="G119144">
        <f t="shared" si="3725"/>
        <v>15</v>
      </c>
    </row>
    <row r="119145" spans="1:7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>VLOOKUP(C119145,Подписчики!A:C,2,0)</f>
        <v>UTC+2</v>
      </c>
      <c r="F119145">
        <f t="shared" si="3724"/>
        <v>7</v>
      </c>
      <c r="G119145">
        <f t="shared" si="3725"/>
        <v>15</v>
      </c>
    </row>
    <row r="119146" spans="1:7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t="str">
        <f>VLOOKUP(C119146,Подписчики!A:C,2,0)</f>
        <v>UTC+3</v>
      </c>
      <c r="F119146">
        <f t="shared" si="3724"/>
        <v>7</v>
      </c>
      <c r="G119146">
        <f t="shared" si="3725"/>
        <v>15</v>
      </c>
    </row>
    <row r="119147" spans="1:7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>VLOOKUP(C119147,Подписчики!A:C,2,0)</f>
        <v>UTC+2</v>
      </c>
      <c r="F119147">
        <f t="shared" si="3724"/>
        <v>7</v>
      </c>
      <c r="G119147">
        <f t="shared" si="3725"/>
        <v>15</v>
      </c>
    </row>
    <row r="119148" spans="1:7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>VLOOKUP(C119148,Подписчики!A:C,2,0)</f>
        <v>UTC+0</v>
      </c>
      <c r="F119148">
        <f t="shared" si="3724"/>
        <v>7</v>
      </c>
      <c r="G119148">
        <f t="shared" si="3725"/>
        <v>15</v>
      </c>
    </row>
    <row r="119149" spans="1:7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>VLOOKUP(C119149,Подписчики!A:C,2,0)</f>
        <v>UTC+1</v>
      </c>
      <c r="F119149">
        <f t="shared" si="3724"/>
        <v>7</v>
      </c>
      <c r="G119149">
        <f t="shared" si="3725"/>
        <v>15</v>
      </c>
    </row>
    <row r="119150" spans="1:7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>VLOOKUP(C119150,Подписчики!A:C,2,0)</f>
        <v>UTC+1</v>
      </c>
      <c r="F119150">
        <f t="shared" si="3724"/>
        <v>7</v>
      </c>
      <c r="G119150">
        <f t="shared" si="3725"/>
        <v>15</v>
      </c>
    </row>
    <row r="119151" spans="1:7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>VLOOKUP(C119151,Подписчики!A:C,2,0)</f>
        <v>UTC-5</v>
      </c>
      <c r="F119151">
        <f t="shared" si="3724"/>
        <v>7</v>
      </c>
      <c r="G119151">
        <f t="shared" si="3725"/>
        <v>15</v>
      </c>
    </row>
    <row r="119152" spans="1:7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>VLOOKUP(C119152,Подписчики!A:C,2,0)</f>
        <v>UTC+6</v>
      </c>
      <c r="F119152">
        <f t="shared" si="3724"/>
        <v>7</v>
      </c>
      <c r="G119152">
        <f t="shared" si="3725"/>
        <v>15</v>
      </c>
    </row>
    <row r="119153" spans="1:7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>VLOOKUP(C119153,Подписчики!A:C,2,0)</f>
        <v>UTC+2</v>
      </c>
      <c r="F119153">
        <f t="shared" si="3724"/>
        <v>7</v>
      </c>
      <c r="G119153">
        <f t="shared" si="3725"/>
        <v>15</v>
      </c>
    </row>
    <row r="119154" spans="1:7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>VLOOKUP(C119154,Подписчики!A:C,2,0)</f>
        <v>UTC+2</v>
      </c>
      <c r="F119154">
        <f t="shared" si="3724"/>
        <v>7</v>
      </c>
      <c r="G119154">
        <f t="shared" si="3725"/>
        <v>15</v>
      </c>
    </row>
    <row r="119155" spans="1:7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>VLOOKUP(C119155,Подписчики!A:C,2,0)</f>
        <v>UTC+1</v>
      </c>
      <c r="F119155">
        <f t="shared" si="3724"/>
        <v>7</v>
      </c>
      <c r="G119155">
        <f t="shared" si="3725"/>
        <v>15</v>
      </c>
    </row>
    <row r="119156" spans="1:7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>VLOOKUP(C119156,Подписчики!A:C,2,0)</f>
        <v>UTC+1</v>
      </c>
      <c r="F119156">
        <f t="shared" si="3724"/>
        <v>7</v>
      </c>
      <c r="G119156">
        <f t="shared" si="3725"/>
        <v>15</v>
      </c>
    </row>
    <row r="119157" spans="1:7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>VLOOKUP(C119157,Подписчики!A:C,2,0)</f>
        <v>UTC+1</v>
      </c>
      <c r="F119157">
        <f t="shared" si="3724"/>
        <v>7</v>
      </c>
      <c r="G119157">
        <f t="shared" si="3725"/>
        <v>15</v>
      </c>
    </row>
    <row r="119158" spans="1:7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>VLOOKUP(C119158,Подписчики!A:C,2,0)</f>
        <v>UTC+1</v>
      </c>
      <c r="F119158">
        <f t="shared" si="3724"/>
        <v>7</v>
      </c>
      <c r="G119158">
        <f t="shared" si="3725"/>
        <v>15</v>
      </c>
    </row>
    <row r="119159" spans="1:7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>VLOOKUP(C119159,Подписчики!A:C,2,0)</f>
        <v>UTC+3</v>
      </c>
      <c r="F119159">
        <f t="shared" si="3724"/>
        <v>7</v>
      </c>
      <c r="G119159">
        <f t="shared" si="3725"/>
        <v>15</v>
      </c>
    </row>
    <row r="119160" spans="1:7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>VLOOKUP(C119160,Подписчики!A:C,2,0)</f>
        <v>UTC+2</v>
      </c>
      <c r="F119160">
        <f t="shared" si="3724"/>
        <v>7</v>
      </c>
      <c r="G119160">
        <f t="shared" si="3725"/>
        <v>15</v>
      </c>
    </row>
    <row r="119161" spans="1:7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>VLOOKUP(C119161,Подписчики!A:C,2,0)</f>
        <v>UTC+3</v>
      </c>
      <c r="F119161">
        <f t="shared" si="3724"/>
        <v>7</v>
      </c>
      <c r="G119161">
        <f t="shared" si="3725"/>
        <v>15</v>
      </c>
    </row>
    <row r="119162" spans="1:7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>VLOOKUP(C119162,Подписчики!A:C,2,0)</f>
        <v>UTC+6</v>
      </c>
      <c r="F119162">
        <f t="shared" si="3724"/>
        <v>7</v>
      </c>
      <c r="G119162">
        <f t="shared" si="3725"/>
        <v>15</v>
      </c>
    </row>
    <row r="119163" spans="1:7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>VLOOKUP(C119163,Подписчики!A:C,2,0)</f>
        <v>UTC+3</v>
      </c>
      <c r="F119163">
        <f t="shared" si="3724"/>
        <v>7</v>
      </c>
      <c r="G119163">
        <f t="shared" si="3725"/>
        <v>15</v>
      </c>
    </row>
    <row r="119164" spans="1:7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>VLOOKUP(C119164,Подписчики!A:C,2,0)</f>
        <v>UTC+8</v>
      </c>
      <c r="F119164">
        <f t="shared" si="3724"/>
        <v>7</v>
      </c>
      <c r="G119164">
        <f t="shared" si="3725"/>
        <v>15</v>
      </c>
    </row>
    <row r="119165" spans="1:7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>VLOOKUP(C119165,Подписчики!A:C,2,0)</f>
        <v>UTC+1</v>
      </c>
      <c r="F119165">
        <f t="shared" si="3724"/>
        <v>7</v>
      </c>
      <c r="G119165">
        <f t="shared" si="3725"/>
        <v>15</v>
      </c>
    </row>
    <row r="119166" spans="1:7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>VLOOKUP(C119166,Подписчики!A:C,2,0)</f>
        <v>UTC+2</v>
      </c>
      <c r="F119166">
        <f t="shared" si="3724"/>
        <v>7</v>
      </c>
      <c r="G119166">
        <f t="shared" si="3725"/>
        <v>15</v>
      </c>
    </row>
    <row r="119167" spans="1:7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>VLOOKUP(C119167,Подписчики!A:C,2,0)</f>
        <v>UTC+0</v>
      </c>
      <c r="F119167">
        <f t="shared" si="3724"/>
        <v>7</v>
      </c>
      <c r="G119167">
        <f t="shared" si="3725"/>
        <v>15</v>
      </c>
    </row>
    <row r="119168" spans="1:7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>VLOOKUP(C119168,Подписчики!A:C,2,0)</f>
        <v>UTC+1</v>
      </c>
      <c r="F119168">
        <f t="shared" si="3724"/>
        <v>7</v>
      </c>
      <c r="G119168">
        <f t="shared" si="3725"/>
        <v>15</v>
      </c>
    </row>
    <row r="119169" spans="1:7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>VLOOKUP(C119169,Подписчики!A:C,2,0)</f>
        <v>UTC+1</v>
      </c>
      <c r="F119169">
        <f t="shared" si="3724"/>
        <v>7</v>
      </c>
      <c r="G119169">
        <f t="shared" si="3725"/>
        <v>15</v>
      </c>
    </row>
    <row r="119170" spans="1:7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>VLOOKUP(C119170,Подписчики!A:C,2,0)</f>
        <v>UTC+2</v>
      </c>
      <c r="F119170">
        <f t="shared" si="3724"/>
        <v>7</v>
      </c>
      <c r="G119170">
        <f t="shared" si="3725"/>
        <v>15</v>
      </c>
    </row>
    <row r="119171" spans="1:7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>VLOOKUP(C119171,Подписчики!A:C,2,0)</f>
        <v>UTC+3</v>
      </c>
      <c r="F119171">
        <f t="shared" ref="F119171:F119234" si="3726">WEEKDAY(B119171)</f>
        <v>7</v>
      </c>
      <c r="G119171">
        <f t="shared" ref="G119171:G119234" si="3727">HOUR(B119171)</f>
        <v>15</v>
      </c>
    </row>
    <row r="119172" spans="1:7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t="str">
        <f>VLOOKUP(C119172,Подписчики!A:C,2,0)</f>
        <v>UTC+3</v>
      </c>
      <c r="F119172">
        <f t="shared" si="3726"/>
        <v>7</v>
      </c>
      <c r="G119172">
        <f t="shared" si="3727"/>
        <v>15</v>
      </c>
    </row>
    <row r="119173" spans="1:7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>VLOOKUP(C119173,Подписчики!A:C,2,0)</f>
        <v>UTC+1</v>
      </c>
      <c r="F119173">
        <f t="shared" si="3726"/>
        <v>7</v>
      </c>
      <c r="G119173">
        <f t="shared" si="3727"/>
        <v>15</v>
      </c>
    </row>
    <row r="119174" spans="1:7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>VLOOKUP(C119174,Подписчики!A:C,2,0)</f>
        <v>UTC+3</v>
      </c>
      <c r="F119174">
        <f t="shared" si="3726"/>
        <v>7</v>
      </c>
      <c r="G119174">
        <f t="shared" si="3727"/>
        <v>15</v>
      </c>
    </row>
    <row r="119175" spans="1:7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>VLOOKUP(C119175,Подписчики!A:C,2,0)</f>
        <v>UTC+2</v>
      </c>
      <c r="F119175">
        <f t="shared" si="3726"/>
        <v>7</v>
      </c>
      <c r="G119175">
        <f t="shared" si="3727"/>
        <v>15</v>
      </c>
    </row>
    <row r="119176" spans="1:7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>VLOOKUP(C119176,Подписчики!A:C,2,0)</f>
        <v>UTC+2</v>
      </c>
      <c r="F119176">
        <f t="shared" si="3726"/>
        <v>7</v>
      </c>
      <c r="G119176">
        <f t="shared" si="3727"/>
        <v>15</v>
      </c>
    </row>
    <row r="119177" spans="1:7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>VLOOKUP(C119177,Подписчики!A:C,2,0)</f>
        <v>UTC+0</v>
      </c>
      <c r="F119177">
        <f t="shared" si="3726"/>
        <v>7</v>
      </c>
      <c r="G119177">
        <f t="shared" si="3727"/>
        <v>15</v>
      </c>
    </row>
    <row r="119178" spans="1:7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>VLOOKUP(C119178,Подписчики!A:C,2,0)</f>
        <v>UTC+5</v>
      </c>
      <c r="F119178">
        <f t="shared" si="3726"/>
        <v>7</v>
      </c>
      <c r="G119178">
        <f t="shared" si="3727"/>
        <v>15</v>
      </c>
    </row>
    <row r="119179" spans="1:7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>VLOOKUP(C119179,Подписчики!A:C,2,0)</f>
        <v>UTC+2</v>
      </c>
      <c r="F119179">
        <f t="shared" si="3726"/>
        <v>7</v>
      </c>
      <c r="G119179">
        <f t="shared" si="3727"/>
        <v>15</v>
      </c>
    </row>
    <row r="119180" spans="1:7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>VLOOKUP(C119180,Подписчики!A:C,2,0)</f>
        <v>UTC+1</v>
      </c>
      <c r="F119180">
        <f t="shared" si="3726"/>
        <v>7</v>
      </c>
      <c r="G119180">
        <f t="shared" si="3727"/>
        <v>15</v>
      </c>
    </row>
    <row r="119181" spans="1:7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t="str">
        <f>VLOOKUP(C119181,Подписчики!A:C,2,0)</f>
        <v>UTC+0</v>
      </c>
      <c r="F119181">
        <f t="shared" si="3726"/>
        <v>7</v>
      </c>
      <c r="G119181">
        <f t="shared" si="3727"/>
        <v>15</v>
      </c>
    </row>
    <row r="119182" spans="1:7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>VLOOKUP(C119182,Подписчики!A:C,2,0)</f>
        <v>UTC+1</v>
      </c>
      <c r="F119182">
        <f t="shared" si="3726"/>
        <v>7</v>
      </c>
      <c r="G119182">
        <f t="shared" si="3727"/>
        <v>15</v>
      </c>
    </row>
    <row r="119183" spans="1:7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>VLOOKUP(C119183,Подписчики!A:C,2,0)</f>
        <v>UTC+1</v>
      </c>
      <c r="F119183">
        <f t="shared" si="3726"/>
        <v>7</v>
      </c>
      <c r="G119183">
        <f t="shared" si="3727"/>
        <v>15</v>
      </c>
    </row>
    <row r="119184" spans="1:7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>VLOOKUP(C119184,Подписчики!A:C,2,0)</f>
        <v>UTC+1</v>
      </c>
      <c r="F119184">
        <f t="shared" si="3726"/>
        <v>7</v>
      </c>
      <c r="G119184">
        <f t="shared" si="3727"/>
        <v>15</v>
      </c>
    </row>
    <row r="119185" spans="1:7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>VLOOKUP(C119185,Подписчики!A:C,2,0)</f>
        <v>UTC+5</v>
      </c>
      <c r="F119185">
        <f t="shared" si="3726"/>
        <v>7</v>
      </c>
      <c r="G119185">
        <f t="shared" si="3727"/>
        <v>15</v>
      </c>
    </row>
    <row r="119186" spans="1:7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>VLOOKUP(C119186,Подписчики!A:C,2,0)</f>
        <v>UTC+1</v>
      </c>
      <c r="F119186">
        <f t="shared" si="3726"/>
        <v>7</v>
      </c>
      <c r="G119186">
        <f t="shared" si="3727"/>
        <v>15</v>
      </c>
    </row>
    <row r="119187" spans="1:7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>VLOOKUP(C119187,Подписчики!A:C,2,0)</f>
        <v>UTC+1</v>
      </c>
      <c r="F119187">
        <f t="shared" si="3726"/>
        <v>7</v>
      </c>
      <c r="G119187">
        <f t="shared" si="3727"/>
        <v>15</v>
      </c>
    </row>
    <row r="119188" spans="1:7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>VLOOKUP(C119188,Подписчики!A:C,2,0)</f>
        <v>UTC+11</v>
      </c>
      <c r="F119188">
        <f t="shared" si="3726"/>
        <v>7</v>
      </c>
      <c r="G119188">
        <f t="shared" si="3727"/>
        <v>15</v>
      </c>
    </row>
    <row r="119189" spans="1:7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>VLOOKUP(C119189,Подписчики!A:C,2,0)</f>
        <v>UTC+10</v>
      </c>
      <c r="F119189">
        <f t="shared" si="3726"/>
        <v>7</v>
      </c>
      <c r="G119189">
        <f t="shared" si="3727"/>
        <v>15</v>
      </c>
    </row>
    <row r="119190" spans="1:7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>VLOOKUP(C119190,Подписчики!A:C,2,0)</f>
        <v>UTC+2</v>
      </c>
      <c r="F119190">
        <f t="shared" si="3726"/>
        <v>7</v>
      </c>
      <c r="G119190">
        <f t="shared" si="3727"/>
        <v>15</v>
      </c>
    </row>
    <row r="119191" spans="1:7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t="str">
        <f>VLOOKUP(C119191,Подписчики!A:C,2,0)</f>
        <v>UTC+2</v>
      </c>
      <c r="F119191">
        <f t="shared" si="3726"/>
        <v>7</v>
      </c>
      <c r="G119191">
        <f t="shared" si="3727"/>
        <v>15</v>
      </c>
    </row>
    <row r="119192" spans="1:7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>VLOOKUP(C119192,Подписчики!A:C,2,0)</f>
        <v>UTC+3</v>
      </c>
      <c r="F119192">
        <f t="shared" si="3726"/>
        <v>7</v>
      </c>
      <c r="G119192">
        <f t="shared" si="3727"/>
        <v>15</v>
      </c>
    </row>
    <row r="119193" spans="1:7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>VLOOKUP(C119193,Подписчики!A:C,2,0)</f>
        <v>UTC+1</v>
      </c>
      <c r="F119193">
        <f t="shared" si="3726"/>
        <v>7</v>
      </c>
      <c r="G119193">
        <f t="shared" si="3727"/>
        <v>15</v>
      </c>
    </row>
    <row r="119194" spans="1:7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>VLOOKUP(C119194,Подписчики!A:C,2,0)</f>
        <v>UTC+1</v>
      </c>
      <c r="F119194">
        <f t="shared" si="3726"/>
        <v>7</v>
      </c>
      <c r="G119194">
        <f t="shared" si="3727"/>
        <v>15</v>
      </c>
    </row>
    <row r="119195" spans="1:7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>VLOOKUP(C119195,Подписчики!A:C,2,0)</f>
        <v>UTC+10</v>
      </c>
      <c r="F119195">
        <f t="shared" si="3726"/>
        <v>7</v>
      </c>
      <c r="G119195">
        <f t="shared" si="3727"/>
        <v>15</v>
      </c>
    </row>
    <row r="119196" spans="1:7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>VLOOKUP(C119196,Подписчики!A:C,2,0)</f>
        <v>UTC+3</v>
      </c>
      <c r="F119196">
        <f t="shared" si="3726"/>
        <v>7</v>
      </c>
      <c r="G119196">
        <f t="shared" si="3727"/>
        <v>15</v>
      </c>
    </row>
    <row r="119197" spans="1:7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t="str">
        <f>VLOOKUP(C119197,Подписчики!A:C,2,0)</f>
        <v>UTC+5</v>
      </c>
      <c r="F119197">
        <f t="shared" si="3726"/>
        <v>7</v>
      </c>
      <c r="G119197">
        <f t="shared" si="3727"/>
        <v>15</v>
      </c>
    </row>
    <row r="119198" spans="1:7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>VLOOKUP(C119198,Подписчики!A:C,2,0)</f>
        <v>UTC+2</v>
      </c>
      <c r="F119198">
        <f t="shared" si="3726"/>
        <v>7</v>
      </c>
      <c r="G119198">
        <f t="shared" si="3727"/>
        <v>15</v>
      </c>
    </row>
    <row r="119199" spans="1:7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>VLOOKUP(C119199,Подписчики!A:C,2,0)</f>
        <v>UTC+2</v>
      </c>
      <c r="F119199">
        <f t="shared" si="3726"/>
        <v>7</v>
      </c>
      <c r="G119199">
        <f t="shared" si="3727"/>
        <v>15</v>
      </c>
    </row>
    <row r="119200" spans="1:7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>VLOOKUP(C119200,Подписчики!A:C,2,0)</f>
        <v>UTC+3</v>
      </c>
      <c r="F119200">
        <f t="shared" si="3726"/>
        <v>7</v>
      </c>
      <c r="G119200">
        <f t="shared" si="3727"/>
        <v>15</v>
      </c>
    </row>
    <row r="119201" spans="1:7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>VLOOKUP(C119201,Подписчики!A:C,2,0)</f>
        <v>UTC+2</v>
      </c>
      <c r="F119201">
        <f t="shared" si="3726"/>
        <v>7</v>
      </c>
      <c r="G119201">
        <f t="shared" si="3727"/>
        <v>15</v>
      </c>
    </row>
    <row r="119202" spans="1:7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>VLOOKUP(C119202,Подписчики!A:C,2,0)</f>
        <v>UTC+1</v>
      </c>
      <c r="F119202">
        <f t="shared" si="3726"/>
        <v>7</v>
      </c>
      <c r="G119202">
        <f t="shared" si="3727"/>
        <v>15</v>
      </c>
    </row>
    <row r="119203" spans="1:7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>VLOOKUP(C119203,Подписчики!A:C,2,0)</f>
        <v>UTC+3</v>
      </c>
      <c r="F119203">
        <f t="shared" si="3726"/>
        <v>7</v>
      </c>
      <c r="G119203">
        <f t="shared" si="3727"/>
        <v>15</v>
      </c>
    </row>
    <row r="119204" spans="1:7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>VLOOKUP(C119204,Подписчики!A:C,2,0)</f>
        <v>UTC+4</v>
      </c>
      <c r="F119204">
        <f t="shared" si="3726"/>
        <v>7</v>
      </c>
      <c r="G119204">
        <f t="shared" si="3727"/>
        <v>16</v>
      </c>
    </row>
    <row r="119205" spans="1:7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>VLOOKUP(C119205,Подписчики!A:C,2,0)</f>
        <v>UTC+1</v>
      </c>
      <c r="F119205">
        <f t="shared" si="3726"/>
        <v>7</v>
      </c>
      <c r="G119205">
        <f t="shared" si="3727"/>
        <v>16</v>
      </c>
    </row>
    <row r="119206" spans="1:7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>VLOOKUP(C119206,Подписчики!A:C,2,0)</f>
        <v>UTC+5</v>
      </c>
      <c r="F119206">
        <f t="shared" si="3726"/>
        <v>7</v>
      </c>
      <c r="G119206">
        <f t="shared" si="3727"/>
        <v>16</v>
      </c>
    </row>
    <row r="119207" spans="1:7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t="str">
        <f>VLOOKUP(C119207,Подписчики!A:C,2,0)</f>
        <v>UTC+1</v>
      </c>
      <c r="F119207">
        <f t="shared" si="3726"/>
        <v>7</v>
      </c>
      <c r="G119207">
        <f t="shared" si="3727"/>
        <v>16</v>
      </c>
    </row>
    <row r="119208" spans="1:7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>VLOOKUP(C119208,Подписчики!A:C,2,0)</f>
        <v>UTC+2</v>
      </c>
      <c r="F119208">
        <f t="shared" si="3726"/>
        <v>7</v>
      </c>
      <c r="G119208">
        <f t="shared" si="3727"/>
        <v>16</v>
      </c>
    </row>
    <row r="119209" spans="1:7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>VLOOKUP(C119209,Подписчики!A:C,2,0)</f>
        <v>UTC+1</v>
      </c>
      <c r="F119209">
        <f t="shared" si="3726"/>
        <v>7</v>
      </c>
      <c r="G119209">
        <f t="shared" si="3727"/>
        <v>16</v>
      </c>
    </row>
    <row r="119210" spans="1:7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>VLOOKUP(C119210,Подписчики!A:C,2,0)</f>
        <v>UTC+0</v>
      </c>
      <c r="F119210">
        <f t="shared" si="3726"/>
        <v>7</v>
      </c>
      <c r="G119210">
        <f t="shared" si="3727"/>
        <v>16</v>
      </c>
    </row>
    <row r="119211" spans="1:7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>VLOOKUP(C119211,Подписчики!A:C,2,0)</f>
        <v>UTC+2</v>
      </c>
      <c r="F119211">
        <f t="shared" si="3726"/>
        <v>7</v>
      </c>
      <c r="G119211">
        <f t="shared" si="3727"/>
        <v>16</v>
      </c>
    </row>
    <row r="119212" spans="1:7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>VLOOKUP(C119212,Подписчики!A:C,2,0)</f>
        <v>UTC+2</v>
      </c>
      <c r="F119212">
        <f t="shared" si="3726"/>
        <v>7</v>
      </c>
      <c r="G119212">
        <f t="shared" si="3727"/>
        <v>16</v>
      </c>
    </row>
    <row r="119213" spans="1:7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t="str">
        <f>VLOOKUP(C119213,Подписчики!A:C,2,0)</f>
        <v>UTC+3</v>
      </c>
      <c r="F119213">
        <f t="shared" si="3726"/>
        <v>7</v>
      </c>
      <c r="G119213">
        <f t="shared" si="3727"/>
        <v>16</v>
      </c>
    </row>
    <row r="119214" spans="1:7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>VLOOKUP(C119214,Подписчики!A:C,2,0)</f>
        <v>UTC+3</v>
      </c>
      <c r="F119214">
        <f t="shared" si="3726"/>
        <v>7</v>
      </c>
      <c r="G119214">
        <f t="shared" si="3727"/>
        <v>16</v>
      </c>
    </row>
    <row r="119215" spans="1:7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>VLOOKUP(C119215,Подписчики!A:C,2,0)</f>
        <v>UTC+1</v>
      </c>
      <c r="F119215">
        <f t="shared" si="3726"/>
        <v>7</v>
      </c>
      <c r="G119215">
        <f t="shared" si="3727"/>
        <v>16</v>
      </c>
    </row>
    <row r="119216" spans="1:7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>VLOOKUP(C119216,Подписчики!A:C,2,0)</f>
        <v>UTC+1</v>
      </c>
      <c r="F119216">
        <f t="shared" si="3726"/>
        <v>7</v>
      </c>
      <c r="G119216">
        <f t="shared" si="3727"/>
        <v>16</v>
      </c>
    </row>
    <row r="119217" spans="1:7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>VLOOKUP(C119217,Подписчики!A:C,2,0)</f>
        <v>UTC+1</v>
      </c>
      <c r="F119217">
        <f t="shared" si="3726"/>
        <v>7</v>
      </c>
      <c r="G119217">
        <f t="shared" si="3727"/>
        <v>16</v>
      </c>
    </row>
    <row r="119218" spans="1:7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>VLOOKUP(C119218,Подписчики!A:C,2,0)</f>
        <v>UTC+1</v>
      </c>
      <c r="F119218">
        <f t="shared" si="3726"/>
        <v>7</v>
      </c>
      <c r="G119218">
        <f t="shared" si="3727"/>
        <v>16</v>
      </c>
    </row>
    <row r="119219" spans="1:7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t="str">
        <f>VLOOKUP(C119219,Подписчики!A:C,2,0)</f>
        <v>UTC+2</v>
      </c>
      <c r="F119219">
        <f t="shared" si="3726"/>
        <v>7</v>
      </c>
      <c r="G119219">
        <f t="shared" si="3727"/>
        <v>16</v>
      </c>
    </row>
    <row r="119220" spans="1:7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>VLOOKUP(C119220,Подписчики!A:C,2,0)</f>
        <v>UTC+2</v>
      </c>
      <c r="F119220">
        <f t="shared" si="3726"/>
        <v>7</v>
      </c>
      <c r="G119220">
        <f t="shared" si="3727"/>
        <v>16</v>
      </c>
    </row>
    <row r="119221" spans="1:7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>VLOOKUP(C119221,Подписчики!A:C,2,0)</f>
        <v>UTC+3</v>
      </c>
      <c r="F119221">
        <f t="shared" si="3726"/>
        <v>7</v>
      </c>
      <c r="G119221">
        <f t="shared" si="3727"/>
        <v>16</v>
      </c>
    </row>
    <row r="119222" spans="1:7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>VLOOKUP(C119222,Подписчики!A:C,2,0)</f>
        <v>UTC+3</v>
      </c>
      <c r="F119222">
        <f t="shared" si="3726"/>
        <v>7</v>
      </c>
      <c r="G119222">
        <f t="shared" si="3727"/>
        <v>16</v>
      </c>
    </row>
    <row r="119223" spans="1:7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>VLOOKUP(C119223,Подписчики!A:C,2,0)</f>
        <v>UTC+7</v>
      </c>
      <c r="F119223">
        <f t="shared" si="3726"/>
        <v>7</v>
      </c>
      <c r="G119223">
        <f t="shared" si="3727"/>
        <v>16</v>
      </c>
    </row>
    <row r="119224" spans="1:7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>VLOOKUP(C119224,Подписчики!A:C,2,0)</f>
        <v>UTC-2</v>
      </c>
      <c r="F119224">
        <f t="shared" si="3726"/>
        <v>7</v>
      </c>
      <c r="G119224">
        <f t="shared" si="3727"/>
        <v>16</v>
      </c>
    </row>
    <row r="119225" spans="1:7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>VLOOKUP(C119225,Подписчики!A:C,2,0)</f>
        <v>UTC+4</v>
      </c>
      <c r="F119225">
        <f t="shared" si="3726"/>
        <v>7</v>
      </c>
      <c r="G119225">
        <f t="shared" si="3727"/>
        <v>16</v>
      </c>
    </row>
    <row r="119226" spans="1:7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>VLOOKUP(C119226,Подписчики!A:C,2,0)</f>
        <v>UTC+1</v>
      </c>
      <c r="F119226">
        <f t="shared" si="3726"/>
        <v>7</v>
      </c>
      <c r="G119226">
        <f t="shared" si="3727"/>
        <v>16</v>
      </c>
    </row>
    <row r="119227" spans="1:7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>VLOOKUP(C119227,Подписчики!A:C,2,0)</f>
        <v>UTC+2</v>
      </c>
      <c r="F119227">
        <f t="shared" si="3726"/>
        <v>7</v>
      </c>
      <c r="G119227">
        <f t="shared" si="3727"/>
        <v>16</v>
      </c>
    </row>
    <row r="119228" spans="1:7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>VLOOKUP(C119228,Подписчики!A:C,2,0)</f>
        <v>UTC+1</v>
      </c>
      <c r="F119228">
        <f t="shared" si="3726"/>
        <v>7</v>
      </c>
      <c r="G119228">
        <f t="shared" si="3727"/>
        <v>16</v>
      </c>
    </row>
    <row r="119229" spans="1:7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>VLOOKUP(C119229,Подписчики!A:C,2,0)</f>
        <v>UTC+1</v>
      </c>
      <c r="F119229">
        <f t="shared" si="3726"/>
        <v>7</v>
      </c>
      <c r="G119229">
        <f t="shared" si="3727"/>
        <v>16</v>
      </c>
    </row>
    <row r="119230" spans="1:7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>VLOOKUP(C119230,Подписчики!A:C,2,0)</f>
        <v>UTC+1</v>
      </c>
      <c r="F119230">
        <f t="shared" si="3726"/>
        <v>7</v>
      </c>
      <c r="G119230">
        <f t="shared" si="3727"/>
        <v>16</v>
      </c>
    </row>
    <row r="119231" spans="1:7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>VLOOKUP(C119231,Подписчики!A:C,2,0)</f>
        <v>UTC+5</v>
      </c>
      <c r="F119231">
        <f t="shared" si="3726"/>
        <v>7</v>
      </c>
      <c r="G119231">
        <f t="shared" si="3727"/>
        <v>16</v>
      </c>
    </row>
    <row r="119232" spans="1:7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>VLOOKUP(C119232,Подписчики!A:C,2,0)</f>
        <v>UTC+1</v>
      </c>
      <c r="F119232">
        <f t="shared" si="3726"/>
        <v>7</v>
      </c>
      <c r="G119232">
        <f t="shared" si="3727"/>
        <v>16</v>
      </c>
    </row>
    <row r="119233" spans="1:7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>VLOOKUP(C119233,Подписчики!A:C,2,0)</f>
        <v>UTC+2</v>
      </c>
      <c r="F119233">
        <f t="shared" si="3726"/>
        <v>7</v>
      </c>
      <c r="G119233">
        <f t="shared" si="3727"/>
        <v>16</v>
      </c>
    </row>
    <row r="119234" spans="1:7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>VLOOKUP(C119234,Подписчики!A:C,2,0)</f>
        <v>UTC+4</v>
      </c>
      <c r="F119234">
        <f t="shared" si="3726"/>
        <v>7</v>
      </c>
      <c r="G119234">
        <f t="shared" si="3727"/>
        <v>16</v>
      </c>
    </row>
    <row r="119235" spans="1:7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>VLOOKUP(C119235,Подписчики!A:C,2,0)</f>
        <v>UTC+1</v>
      </c>
      <c r="F119235">
        <f t="shared" ref="F119235:F119298" si="3728">WEEKDAY(B119235)</f>
        <v>7</v>
      </c>
      <c r="G119235">
        <f t="shared" ref="G119235:G119298" si="3729">HOUR(B119235)</f>
        <v>16</v>
      </c>
    </row>
    <row r="119236" spans="1:7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>VLOOKUP(C119236,Подписчики!A:C,2,0)</f>
        <v>UTC+2</v>
      </c>
      <c r="F119236">
        <f t="shared" si="3728"/>
        <v>7</v>
      </c>
      <c r="G119236">
        <f t="shared" si="3729"/>
        <v>16</v>
      </c>
    </row>
    <row r="119237" spans="1:7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>VLOOKUP(C119237,Подписчики!A:C,2,0)</f>
        <v>UTC+2</v>
      </c>
      <c r="F119237">
        <f t="shared" si="3728"/>
        <v>7</v>
      </c>
      <c r="G119237">
        <f t="shared" si="3729"/>
        <v>16</v>
      </c>
    </row>
    <row r="119238" spans="1:7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>VLOOKUP(C119238,Подписчики!A:C,2,0)</f>
        <v>UTC+3</v>
      </c>
      <c r="F119238">
        <f t="shared" si="3728"/>
        <v>7</v>
      </c>
      <c r="G119238">
        <f t="shared" si="3729"/>
        <v>16</v>
      </c>
    </row>
    <row r="119239" spans="1:7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>VLOOKUP(C119239,Подписчики!A:C,2,0)</f>
        <v>UTC+3</v>
      </c>
      <c r="F119239">
        <f t="shared" si="3728"/>
        <v>7</v>
      </c>
      <c r="G119239">
        <f t="shared" si="3729"/>
        <v>16</v>
      </c>
    </row>
    <row r="119240" spans="1:7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>VLOOKUP(C119240,Подписчики!A:C,2,0)</f>
        <v>UTC+0</v>
      </c>
      <c r="F119240">
        <f t="shared" si="3728"/>
        <v>7</v>
      </c>
      <c r="G119240">
        <f t="shared" si="3729"/>
        <v>16</v>
      </c>
    </row>
    <row r="119241" spans="1:7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>VLOOKUP(C119241,Подписчики!A:C,2,0)</f>
        <v>UTC+0</v>
      </c>
      <c r="F119241">
        <f t="shared" si="3728"/>
        <v>7</v>
      </c>
      <c r="G119241">
        <f t="shared" si="3729"/>
        <v>16</v>
      </c>
    </row>
    <row r="119242" spans="1:7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>VLOOKUP(C119242,Подписчики!A:C,2,0)</f>
        <v>UTC+4</v>
      </c>
      <c r="F119242">
        <f t="shared" si="3728"/>
        <v>7</v>
      </c>
      <c r="G119242">
        <f t="shared" si="3729"/>
        <v>16</v>
      </c>
    </row>
    <row r="119243" spans="1:7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>VLOOKUP(C119243,Подписчики!A:C,2,0)</f>
        <v>UTC+5</v>
      </c>
      <c r="F119243">
        <f t="shared" si="3728"/>
        <v>7</v>
      </c>
      <c r="G119243">
        <f t="shared" si="3729"/>
        <v>16</v>
      </c>
    </row>
    <row r="119244" spans="1:7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>VLOOKUP(C119244,Подписчики!A:C,2,0)</f>
        <v>UTC+6</v>
      </c>
      <c r="F119244">
        <f t="shared" si="3728"/>
        <v>7</v>
      </c>
      <c r="G119244">
        <f t="shared" si="3729"/>
        <v>16</v>
      </c>
    </row>
    <row r="119245" spans="1:7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t="str">
        <f>VLOOKUP(C119245,Подписчики!A:C,2,0)</f>
        <v>UTC+3</v>
      </c>
      <c r="F119245">
        <f t="shared" si="3728"/>
        <v>7</v>
      </c>
      <c r="G119245">
        <f t="shared" si="3729"/>
        <v>16</v>
      </c>
    </row>
    <row r="119246" spans="1:7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>VLOOKUP(C119246,Подписчики!A:C,2,0)</f>
        <v>UTC+7</v>
      </c>
      <c r="F119246">
        <f t="shared" si="3728"/>
        <v>7</v>
      </c>
      <c r="G119246">
        <f t="shared" si="3729"/>
        <v>16</v>
      </c>
    </row>
    <row r="119247" spans="1:7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>VLOOKUP(C119247,Подписчики!A:C,2,0)</f>
        <v>UTC+0</v>
      </c>
      <c r="F119247">
        <f t="shared" si="3728"/>
        <v>7</v>
      </c>
      <c r="G119247">
        <f t="shared" si="3729"/>
        <v>16</v>
      </c>
    </row>
    <row r="119248" spans="1:7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>VLOOKUP(C119248,Подписчики!A:C,2,0)</f>
        <v>UTC+1</v>
      </c>
      <c r="F119248">
        <f t="shared" si="3728"/>
        <v>7</v>
      </c>
      <c r="G119248">
        <f t="shared" si="3729"/>
        <v>16</v>
      </c>
    </row>
    <row r="119249" spans="1:7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>VLOOKUP(C119249,Подписчики!A:C,2,0)</f>
        <v>UTC+2</v>
      </c>
      <c r="F119249">
        <f t="shared" si="3728"/>
        <v>7</v>
      </c>
      <c r="G119249">
        <f t="shared" si="3729"/>
        <v>16</v>
      </c>
    </row>
    <row r="119250" spans="1:7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>VLOOKUP(C119250,Подписчики!A:C,2,0)</f>
        <v>UTC+2</v>
      </c>
      <c r="F119250">
        <f t="shared" si="3728"/>
        <v>7</v>
      </c>
      <c r="G119250">
        <f t="shared" si="3729"/>
        <v>16</v>
      </c>
    </row>
    <row r="119251" spans="1:7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>VLOOKUP(C119251,Подписчики!A:C,2,0)</f>
        <v>UTC+2</v>
      </c>
      <c r="F119251">
        <f t="shared" si="3728"/>
        <v>7</v>
      </c>
      <c r="G119251">
        <f t="shared" si="3729"/>
        <v>16</v>
      </c>
    </row>
    <row r="119252" spans="1:7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>VLOOKUP(C119252,Подписчики!A:C,2,0)</f>
        <v>UTC+2</v>
      </c>
      <c r="F119252">
        <f t="shared" si="3728"/>
        <v>7</v>
      </c>
      <c r="G119252">
        <f t="shared" si="3729"/>
        <v>16</v>
      </c>
    </row>
    <row r="119253" spans="1:7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>VLOOKUP(C119253,Подписчики!A:C,2,0)</f>
        <v>UTC+12</v>
      </c>
      <c r="F119253">
        <f t="shared" si="3728"/>
        <v>7</v>
      </c>
      <c r="G119253">
        <f t="shared" si="3729"/>
        <v>16</v>
      </c>
    </row>
    <row r="119254" spans="1:7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t="str">
        <f>VLOOKUP(C119254,Подписчики!A:C,2,0)</f>
        <v>UTC+2</v>
      </c>
      <c r="F119254">
        <f t="shared" si="3728"/>
        <v>7</v>
      </c>
      <c r="G119254">
        <f t="shared" si="3729"/>
        <v>16</v>
      </c>
    </row>
    <row r="119255" spans="1:7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>VLOOKUP(C119255,Подписчики!A:C,2,0)</f>
        <v>UTC+0</v>
      </c>
      <c r="F119255">
        <f t="shared" si="3728"/>
        <v>7</v>
      </c>
      <c r="G119255">
        <f t="shared" si="3729"/>
        <v>16</v>
      </c>
    </row>
    <row r="119256" spans="1:7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>VLOOKUP(C119256,Подписчики!A:C,2,0)</f>
        <v>UTC+0</v>
      </c>
      <c r="F119256">
        <f t="shared" si="3728"/>
        <v>7</v>
      </c>
      <c r="G119256">
        <f t="shared" si="3729"/>
        <v>16</v>
      </c>
    </row>
    <row r="119257" spans="1:7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>VLOOKUP(C119257,Подписчики!A:C,2,0)</f>
        <v>UTC+9</v>
      </c>
      <c r="F119257">
        <f t="shared" si="3728"/>
        <v>7</v>
      </c>
      <c r="G119257">
        <f t="shared" si="3729"/>
        <v>16</v>
      </c>
    </row>
    <row r="119258" spans="1:7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>VLOOKUP(C119258,Подписчики!A:C,2,0)</f>
        <v>UTC+2</v>
      </c>
      <c r="F119258">
        <f t="shared" si="3728"/>
        <v>7</v>
      </c>
      <c r="G119258">
        <f t="shared" si="3729"/>
        <v>16</v>
      </c>
    </row>
    <row r="119259" spans="1:7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t="str">
        <f>VLOOKUP(C119259,Подписчики!A:C,2,0)</f>
        <v>UTC+3</v>
      </c>
      <c r="F119259">
        <f t="shared" si="3728"/>
        <v>7</v>
      </c>
      <c r="G119259">
        <f t="shared" si="3729"/>
        <v>16</v>
      </c>
    </row>
    <row r="119260" spans="1:7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>VLOOKUP(C119260,Подписчики!A:C,2,0)</f>
        <v>UTC+2</v>
      </c>
      <c r="F119260">
        <f t="shared" si="3728"/>
        <v>7</v>
      </c>
      <c r="G119260">
        <f t="shared" si="3729"/>
        <v>16</v>
      </c>
    </row>
    <row r="119261" spans="1:7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>VLOOKUP(C119261,Подписчики!A:C,2,0)</f>
        <v>UTC+2</v>
      </c>
      <c r="F119261">
        <f t="shared" si="3728"/>
        <v>7</v>
      </c>
      <c r="G119261">
        <f t="shared" si="3729"/>
        <v>16</v>
      </c>
    </row>
    <row r="119262" spans="1:7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>VLOOKUP(C119262,Подписчики!A:C,2,0)</f>
        <v>UTC+1</v>
      </c>
      <c r="F119262">
        <f t="shared" si="3728"/>
        <v>7</v>
      </c>
      <c r="G119262">
        <f t="shared" si="3729"/>
        <v>16</v>
      </c>
    </row>
    <row r="119263" spans="1:7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>VLOOKUP(C119263,Подписчики!A:C,2,0)</f>
        <v>UTC+3</v>
      </c>
      <c r="F119263">
        <f t="shared" si="3728"/>
        <v>7</v>
      </c>
      <c r="G119263">
        <f t="shared" si="3729"/>
        <v>16</v>
      </c>
    </row>
    <row r="119264" spans="1:7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>VLOOKUP(C119264,Подписчики!A:C,2,0)</f>
        <v>UTC+3</v>
      </c>
      <c r="F119264">
        <f t="shared" si="3728"/>
        <v>7</v>
      </c>
      <c r="G119264">
        <f t="shared" si="3729"/>
        <v>16</v>
      </c>
    </row>
    <row r="119265" spans="1:7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>VLOOKUP(C119265,Подписчики!A:C,2,0)</f>
        <v>UTC+2</v>
      </c>
      <c r="F119265">
        <f t="shared" si="3728"/>
        <v>7</v>
      </c>
      <c r="G119265">
        <f t="shared" si="3729"/>
        <v>16</v>
      </c>
    </row>
    <row r="119266" spans="1:7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>VLOOKUP(C119266,Подписчики!A:C,2,0)</f>
        <v>UTC+0</v>
      </c>
      <c r="F119266">
        <f t="shared" si="3728"/>
        <v>7</v>
      </c>
      <c r="G119266">
        <f t="shared" si="3729"/>
        <v>16</v>
      </c>
    </row>
    <row r="119267" spans="1:7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>VLOOKUP(C119267,Подписчики!A:C,2,0)</f>
        <v>UTC+1</v>
      </c>
      <c r="F119267">
        <f t="shared" si="3728"/>
        <v>7</v>
      </c>
      <c r="G119267">
        <f t="shared" si="3729"/>
        <v>16</v>
      </c>
    </row>
    <row r="119268" spans="1:7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>VLOOKUP(C119268,Подписчики!A:C,2,0)</f>
        <v>UTC+1</v>
      </c>
      <c r="F119268">
        <f t="shared" si="3728"/>
        <v>7</v>
      </c>
      <c r="G119268">
        <f t="shared" si="3729"/>
        <v>16</v>
      </c>
    </row>
    <row r="119269" spans="1:7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>VLOOKUP(C119269,Подписчики!A:C,2,0)</f>
        <v>UTC+0</v>
      </c>
      <c r="F119269">
        <f t="shared" si="3728"/>
        <v>7</v>
      </c>
      <c r="G119269">
        <f t="shared" si="3729"/>
        <v>16</v>
      </c>
    </row>
    <row r="119270" spans="1:7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>VLOOKUP(C119270,Подписчики!A:C,2,0)</f>
        <v>UTC-4</v>
      </c>
      <c r="F119270">
        <f t="shared" si="3728"/>
        <v>7</v>
      </c>
      <c r="G119270">
        <f t="shared" si="3729"/>
        <v>16</v>
      </c>
    </row>
    <row r="119271" spans="1:7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>VLOOKUP(C119271,Подписчики!A:C,2,0)</f>
        <v>UTC+4</v>
      </c>
      <c r="F119271">
        <f t="shared" si="3728"/>
        <v>7</v>
      </c>
      <c r="G119271">
        <f t="shared" si="3729"/>
        <v>16</v>
      </c>
    </row>
    <row r="119272" spans="1:7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>VLOOKUP(C119272,Подписчики!A:C,2,0)</f>
        <v>UTC+1</v>
      </c>
      <c r="F119272">
        <f t="shared" si="3728"/>
        <v>7</v>
      </c>
      <c r="G119272">
        <f t="shared" si="3729"/>
        <v>16</v>
      </c>
    </row>
    <row r="119273" spans="1:7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>VLOOKUP(C119273,Подписчики!A:C,2,0)</f>
        <v>UTC+0</v>
      </c>
      <c r="F119273">
        <f t="shared" si="3728"/>
        <v>7</v>
      </c>
      <c r="G119273">
        <f t="shared" si="3729"/>
        <v>16</v>
      </c>
    </row>
    <row r="119274" spans="1:7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>VLOOKUP(C119274,Подписчики!A:C,2,0)</f>
        <v>UTC+2</v>
      </c>
      <c r="F119274">
        <f t="shared" si="3728"/>
        <v>7</v>
      </c>
      <c r="G119274">
        <f t="shared" si="3729"/>
        <v>16</v>
      </c>
    </row>
    <row r="119275" spans="1:7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>VLOOKUP(C119275,Подписчики!A:C,2,0)</f>
        <v>UTC+3</v>
      </c>
      <c r="F119275">
        <f t="shared" si="3728"/>
        <v>7</v>
      </c>
      <c r="G119275">
        <f t="shared" si="3729"/>
        <v>16</v>
      </c>
    </row>
    <row r="119276" spans="1:7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t="str">
        <f>VLOOKUP(C119276,Подписчики!A:C,2,0)</f>
        <v>UTC+2</v>
      </c>
      <c r="F119276">
        <f t="shared" si="3728"/>
        <v>7</v>
      </c>
      <c r="G119276">
        <f t="shared" si="3729"/>
        <v>16</v>
      </c>
    </row>
    <row r="119277" spans="1:7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>VLOOKUP(C119277,Подписчики!A:C,2,0)</f>
        <v>UTC+3</v>
      </c>
      <c r="F119277">
        <f t="shared" si="3728"/>
        <v>7</v>
      </c>
      <c r="G119277">
        <f t="shared" si="3729"/>
        <v>16</v>
      </c>
    </row>
    <row r="119278" spans="1:7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>VLOOKUP(C119278,Подписчики!A:C,2,0)</f>
        <v>UTC+2</v>
      </c>
      <c r="F119278">
        <f t="shared" si="3728"/>
        <v>7</v>
      </c>
      <c r="G119278">
        <f t="shared" si="3729"/>
        <v>16</v>
      </c>
    </row>
    <row r="119279" spans="1:7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>VLOOKUP(C119279,Подписчики!A:C,2,0)</f>
        <v>UTC+1</v>
      </c>
      <c r="F119279">
        <f t="shared" si="3728"/>
        <v>7</v>
      </c>
      <c r="G119279">
        <f t="shared" si="3729"/>
        <v>16</v>
      </c>
    </row>
    <row r="119280" spans="1:7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>VLOOKUP(C119280,Подписчики!A:C,2,0)</f>
        <v>UTC+6</v>
      </c>
      <c r="F119280">
        <f t="shared" si="3728"/>
        <v>7</v>
      </c>
      <c r="G119280">
        <f t="shared" si="3729"/>
        <v>16</v>
      </c>
    </row>
    <row r="119281" spans="1:7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>VLOOKUP(C119281,Подписчики!A:C,2,0)</f>
        <v>UTC+2</v>
      </c>
      <c r="F119281">
        <f t="shared" si="3728"/>
        <v>7</v>
      </c>
      <c r="G119281">
        <f t="shared" si="3729"/>
        <v>16</v>
      </c>
    </row>
    <row r="119282" spans="1:7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>VLOOKUP(C119282,Подписчики!A:C,2,0)</f>
        <v>UTC+2</v>
      </c>
      <c r="F119282">
        <f t="shared" si="3728"/>
        <v>7</v>
      </c>
      <c r="G119282">
        <f t="shared" si="3729"/>
        <v>16</v>
      </c>
    </row>
    <row r="119283" spans="1:7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>VLOOKUP(C119283,Подписчики!A:C,2,0)</f>
        <v>UTC+3</v>
      </c>
      <c r="F119283">
        <f t="shared" si="3728"/>
        <v>7</v>
      </c>
      <c r="G119283">
        <f t="shared" si="3729"/>
        <v>16</v>
      </c>
    </row>
    <row r="119284" spans="1:7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>VLOOKUP(C119284,Подписчики!A:C,2,0)</f>
        <v>UTC+0</v>
      </c>
      <c r="F119284">
        <f t="shared" si="3728"/>
        <v>7</v>
      </c>
      <c r="G119284">
        <f t="shared" si="3729"/>
        <v>16</v>
      </c>
    </row>
    <row r="119285" spans="1:7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>VLOOKUP(C119285,Подписчики!A:C,2,0)</f>
        <v>UTC+5</v>
      </c>
      <c r="F119285">
        <f t="shared" si="3728"/>
        <v>7</v>
      </c>
      <c r="G119285">
        <f t="shared" si="3729"/>
        <v>16</v>
      </c>
    </row>
    <row r="119286" spans="1:7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t="str">
        <f>VLOOKUP(C119286,Подписчики!A:C,2,0)</f>
        <v>UTC+1</v>
      </c>
      <c r="F119286">
        <f t="shared" si="3728"/>
        <v>7</v>
      </c>
      <c r="G119286">
        <f t="shared" si="3729"/>
        <v>16</v>
      </c>
    </row>
    <row r="119287" spans="1:7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>VLOOKUP(C119287,Подписчики!A:C,2,0)</f>
        <v>UTC+6</v>
      </c>
      <c r="F119287">
        <f t="shared" si="3728"/>
        <v>7</v>
      </c>
      <c r="G119287">
        <f t="shared" si="3729"/>
        <v>16</v>
      </c>
    </row>
    <row r="119288" spans="1:7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>VLOOKUP(C119288,Подписчики!A:C,2,0)</f>
        <v>UTC+1</v>
      </c>
      <c r="F119288">
        <f t="shared" si="3728"/>
        <v>7</v>
      </c>
      <c r="G119288">
        <f t="shared" si="3729"/>
        <v>16</v>
      </c>
    </row>
    <row r="119289" spans="1:7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>VLOOKUP(C119289,Подписчики!A:C,2,0)</f>
        <v>UTC+2</v>
      </c>
      <c r="F119289">
        <f t="shared" si="3728"/>
        <v>7</v>
      </c>
      <c r="G119289">
        <f t="shared" si="3729"/>
        <v>16</v>
      </c>
    </row>
    <row r="119290" spans="1:7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>VLOOKUP(C119290,Подписчики!A:C,2,0)</f>
        <v>UTC+0</v>
      </c>
      <c r="F119290">
        <f t="shared" si="3728"/>
        <v>7</v>
      </c>
      <c r="G119290">
        <f t="shared" si="3729"/>
        <v>16</v>
      </c>
    </row>
    <row r="119291" spans="1:7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>VLOOKUP(C119291,Подписчики!A:C,2,0)</f>
        <v>UTC+1</v>
      </c>
      <c r="F119291">
        <f t="shared" si="3728"/>
        <v>7</v>
      </c>
      <c r="G119291">
        <f t="shared" si="3729"/>
        <v>16</v>
      </c>
    </row>
    <row r="119292" spans="1:7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>VLOOKUP(C119292,Подписчики!A:C,2,0)</f>
        <v>UTC+5</v>
      </c>
      <c r="F119292">
        <f t="shared" si="3728"/>
        <v>7</v>
      </c>
      <c r="G119292">
        <f t="shared" si="3729"/>
        <v>16</v>
      </c>
    </row>
    <row r="119293" spans="1:7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>VLOOKUP(C119293,Подписчики!A:C,2,0)</f>
        <v>UTC+9</v>
      </c>
      <c r="F119293">
        <f t="shared" si="3728"/>
        <v>7</v>
      </c>
      <c r="G119293">
        <f t="shared" si="3729"/>
        <v>16</v>
      </c>
    </row>
    <row r="119294" spans="1:7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>VLOOKUP(C119294,Подписчики!A:C,2,0)</f>
        <v>UTC+1</v>
      </c>
      <c r="F119294">
        <f t="shared" si="3728"/>
        <v>7</v>
      </c>
      <c r="G119294">
        <f t="shared" si="3729"/>
        <v>16</v>
      </c>
    </row>
    <row r="119295" spans="1:7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>VLOOKUP(C119295,Подписчики!A:C,2,0)</f>
        <v>UTC+1</v>
      </c>
      <c r="F119295">
        <f t="shared" si="3728"/>
        <v>7</v>
      </c>
      <c r="G119295">
        <f t="shared" si="3729"/>
        <v>16</v>
      </c>
    </row>
    <row r="119296" spans="1:7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>VLOOKUP(C119296,Подписчики!A:C,2,0)</f>
        <v>UTC+6</v>
      </c>
      <c r="F119296">
        <f t="shared" si="3728"/>
        <v>7</v>
      </c>
      <c r="G119296">
        <f t="shared" si="3729"/>
        <v>16</v>
      </c>
    </row>
    <row r="119297" spans="1:7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>VLOOKUP(C119297,Подписчики!A:C,2,0)</f>
        <v>UTC+1</v>
      </c>
      <c r="F119297">
        <f t="shared" si="3728"/>
        <v>7</v>
      </c>
      <c r="G119297">
        <f t="shared" si="3729"/>
        <v>16</v>
      </c>
    </row>
    <row r="119298" spans="1:7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>VLOOKUP(C119298,Подписчики!A:C,2,0)</f>
        <v>UTC+7</v>
      </c>
      <c r="F119298">
        <f t="shared" si="3728"/>
        <v>7</v>
      </c>
      <c r="G119298">
        <f t="shared" si="3729"/>
        <v>16</v>
      </c>
    </row>
    <row r="119299" spans="1:7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>VLOOKUP(C119299,Подписчики!A:C,2,0)</f>
        <v>UTC+1</v>
      </c>
      <c r="F119299">
        <f t="shared" ref="F119299:F119362" si="3730">WEEKDAY(B119299)</f>
        <v>7</v>
      </c>
      <c r="G119299">
        <f t="shared" ref="G119299:G119362" si="3731">HOUR(B119299)</f>
        <v>16</v>
      </c>
    </row>
    <row r="119300" spans="1:7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>VLOOKUP(C119300,Подписчики!A:C,2,0)</f>
        <v>UTC+0</v>
      </c>
      <c r="F119300">
        <f t="shared" si="3730"/>
        <v>7</v>
      </c>
      <c r="G119300">
        <f t="shared" si="3731"/>
        <v>16</v>
      </c>
    </row>
    <row r="119301" spans="1:7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>VLOOKUP(C119301,Подписчики!A:C,2,0)</f>
        <v>UTC+1</v>
      </c>
      <c r="F119301">
        <f t="shared" si="3730"/>
        <v>7</v>
      </c>
      <c r="G119301">
        <f t="shared" si="3731"/>
        <v>16</v>
      </c>
    </row>
    <row r="119302" spans="1:7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>VLOOKUP(C119302,Подписчики!A:C,2,0)</f>
        <v>UTC+3</v>
      </c>
      <c r="F119302">
        <f t="shared" si="3730"/>
        <v>7</v>
      </c>
      <c r="G119302">
        <f t="shared" si="3731"/>
        <v>16</v>
      </c>
    </row>
    <row r="119303" spans="1:7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>VLOOKUP(C119303,Подписчики!A:C,2,0)</f>
        <v>UTC+0</v>
      </c>
      <c r="F119303">
        <f t="shared" si="3730"/>
        <v>7</v>
      </c>
      <c r="G119303">
        <f t="shared" si="3731"/>
        <v>16</v>
      </c>
    </row>
    <row r="119304" spans="1:7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>VLOOKUP(C119304,Подписчики!A:C,2,0)</f>
        <v>UTC+1</v>
      </c>
      <c r="F119304">
        <f t="shared" si="3730"/>
        <v>7</v>
      </c>
      <c r="G119304">
        <f t="shared" si="3731"/>
        <v>16</v>
      </c>
    </row>
    <row r="119305" spans="1:7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>VLOOKUP(C119305,Подписчики!A:C,2,0)</f>
        <v>UTC+2</v>
      </c>
      <c r="F119305">
        <f t="shared" si="3730"/>
        <v>7</v>
      </c>
      <c r="G119305">
        <f t="shared" si="3731"/>
        <v>16</v>
      </c>
    </row>
    <row r="119306" spans="1:7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>VLOOKUP(C119306,Подписчики!A:C,2,0)</f>
        <v>UTC+1</v>
      </c>
      <c r="F119306">
        <f t="shared" si="3730"/>
        <v>7</v>
      </c>
      <c r="G119306">
        <f t="shared" si="3731"/>
        <v>16</v>
      </c>
    </row>
    <row r="119307" spans="1:7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t="str">
        <f>VLOOKUP(C119307,Подписчики!A:C,2,0)</f>
        <v>UTC+1</v>
      </c>
      <c r="F119307">
        <f t="shared" si="3730"/>
        <v>7</v>
      </c>
      <c r="G119307">
        <f t="shared" si="3731"/>
        <v>16</v>
      </c>
    </row>
    <row r="119308" spans="1:7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>VLOOKUP(C119308,Подписчики!A:C,2,0)</f>
        <v>UTC+1</v>
      </c>
      <c r="F119308">
        <f t="shared" si="3730"/>
        <v>7</v>
      </c>
      <c r="G119308">
        <f t="shared" si="3731"/>
        <v>16</v>
      </c>
    </row>
    <row r="119309" spans="1:7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>VLOOKUP(C119309,Подписчики!A:C,2,0)</f>
        <v>UTC+1</v>
      </c>
      <c r="F119309">
        <f t="shared" si="3730"/>
        <v>7</v>
      </c>
      <c r="G119309">
        <f t="shared" si="3731"/>
        <v>16</v>
      </c>
    </row>
    <row r="119310" spans="1:7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>VLOOKUP(C119310,Подписчики!A:C,2,0)</f>
        <v>UTC+3</v>
      </c>
      <c r="F119310">
        <f t="shared" si="3730"/>
        <v>7</v>
      </c>
      <c r="G119310">
        <f t="shared" si="3731"/>
        <v>17</v>
      </c>
    </row>
    <row r="119311" spans="1:7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>VLOOKUP(C119311,Подписчики!A:C,2,0)</f>
        <v>UTC+3</v>
      </c>
      <c r="F119311">
        <f t="shared" si="3730"/>
        <v>7</v>
      </c>
      <c r="G119311">
        <f t="shared" si="3731"/>
        <v>17</v>
      </c>
    </row>
    <row r="119312" spans="1:7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>VLOOKUP(C119312,Подписчики!A:C,2,0)</f>
        <v>UTC+1</v>
      </c>
      <c r="F119312">
        <f t="shared" si="3730"/>
        <v>7</v>
      </c>
      <c r="G119312">
        <f t="shared" si="3731"/>
        <v>17</v>
      </c>
    </row>
    <row r="119313" spans="1:7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t="str">
        <f>VLOOKUP(C119313,Подписчики!A:C,2,0)</f>
        <v>UTC+6</v>
      </c>
      <c r="F119313">
        <f t="shared" si="3730"/>
        <v>7</v>
      </c>
      <c r="G119313">
        <f t="shared" si="3731"/>
        <v>17</v>
      </c>
    </row>
    <row r="119314" spans="1:7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>VLOOKUP(C119314,Подписчики!A:C,2,0)</f>
        <v>UTC+2</v>
      </c>
      <c r="F119314">
        <f t="shared" si="3730"/>
        <v>7</v>
      </c>
      <c r="G119314">
        <f t="shared" si="3731"/>
        <v>17</v>
      </c>
    </row>
    <row r="119315" spans="1:7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t="str">
        <f>VLOOKUP(C119315,Подписчики!A:C,2,0)</f>
        <v>UTC+3</v>
      </c>
      <c r="F119315">
        <f t="shared" si="3730"/>
        <v>7</v>
      </c>
      <c r="G119315">
        <f t="shared" si="3731"/>
        <v>17</v>
      </c>
    </row>
    <row r="119316" spans="1:7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t="str">
        <f>VLOOKUP(C119316,Подписчики!A:C,2,0)</f>
        <v>UTC+8</v>
      </c>
      <c r="F119316">
        <f t="shared" si="3730"/>
        <v>7</v>
      </c>
      <c r="G119316">
        <f t="shared" si="3731"/>
        <v>17</v>
      </c>
    </row>
    <row r="119317" spans="1:7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>VLOOKUP(C119317,Подписчики!A:C,2,0)</f>
        <v>UTC+1</v>
      </c>
      <c r="F119317">
        <f t="shared" si="3730"/>
        <v>7</v>
      </c>
      <c r="G119317">
        <f t="shared" si="3731"/>
        <v>17</v>
      </c>
    </row>
    <row r="119318" spans="1:7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>VLOOKUP(C119318,Подписчики!A:C,2,0)</f>
        <v>UTC+3</v>
      </c>
      <c r="F119318">
        <f t="shared" si="3730"/>
        <v>7</v>
      </c>
      <c r="G119318">
        <f t="shared" si="3731"/>
        <v>17</v>
      </c>
    </row>
    <row r="119319" spans="1:7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>VLOOKUP(C119319,Подписчики!A:C,2,0)</f>
        <v>UTC+2</v>
      </c>
      <c r="F119319">
        <f t="shared" si="3730"/>
        <v>7</v>
      </c>
      <c r="G119319">
        <f t="shared" si="3731"/>
        <v>17</v>
      </c>
    </row>
    <row r="119320" spans="1:7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>VLOOKUP(C119320,Подписчики!A:C,2,0)</f>
        <v>UTC+3</v>
      </c>
      <c r="F119320">
        <f t="shared" si="3730"/>
        <v>7</v>
      </c>
      <c r="G119320">
        <f t="shared" si="3731"/>
        <v>17</v>
      </c>
    </row>
    <row r="119321" spans="1:7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>VLOOKUP(C119321,Подписчики!A:C,2,0)</f>
        <v>UTC-8</v>
      </c>
      <c r="F119321">
        <f t="shared" si="3730"/>
        <v>7</v>
      </c>
      <c r="G119321">
        <f t="shared" si="3731"/>
        <v>17</v>
      </c>
    </row>
    <row r="119322" spans="1:7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>VLOOKUP(C119322,Подписчики!A:C,2,0)</f>
        <v>UTC+2</v>
      </c>
      <c r="F119322">
        <f t="shared" si="3730"/>
        <v>7</v>
      </c>
      <c r="G119322">
        <f t="shared" si="3731"/>
        <v>17</v>
      </c>
    </row>
    <row r="119323" spans="1:7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t="str">
        <f>VLOOKUP(C119323,Подписчики!A:C,2,0)</f>
        <v>UTC+0</v>
      </c>
      <c r="F119323">
        <f t="shared" si="3730"/>
        <v>7</v>
      </c>
      <c r="G119323">
        <f t="shared" si="3731"/>
        <v>17</v>
      </c>
    </row>
    <row r="119324" spans="1:7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>VLOOKUP(C119324,Подписчики!A:C,2,0)</f>
        <v>UTC+2</v>
      </c>
      <c r="F119324">
        <f t="shared" si="3730"/>
        <v>7</v>
      </c>
      <c r="G119324">
        <f t="shared" si="3731"/>
        <v>17</v>
      </c>
    </row>
    <row r="119325" spans="1:7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>VLOOKUP(C119325,Подписчики!A:C,2,0)</f>
        <v>UTC+1</v>
      </c>
      <c r="F119325">
        <f t="shared" si="3730"/>
        <v>7</v>
      </c>
      <c r="G119325">
        <f t="shared" si="3731"/>
        <v>17</v>
      </c>
    </row>
    <row r="119326" spans="1:7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>VLOOKUP(C119326,Подписчики!A:C,2,0)</f>
        <v>UTC+1</v>
      </c>
      <c r="F119326">
        <f t="shared" si="3730"/>
        <v>7</v>
      </c>
      <c r="G119326">
        <f t="shared" si="3731"/>
        <v>17</v>
      </c>
    </row>
    <row r="119327" spans="1:7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>VLOOKUP(C119327,Подписчики!A:C,2,0)</f>
        <v>UTC+1</v>
      </c>
      <c r="F119327">
        <f t="shared" si="3730"/>
        <v>7</v>
      </c>
      <c r="G119327">
        <f t="shared" si="3731"/>
        <v>17</v>
      </c>
    </row>
    <row r="119328" spans="1:7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>VLOOKUP(C119328,Подписчики!A:C,2,0)</f>
        <v>UTC+1</v>
      </c>
      <c r="F119328">
        <f t="shared" si="3730"/>
        <v>7</v>
      </c>
      <c r="G119328">
        <f t="shared" si="3731"/>
        <v>17</v>
      </c>
    </row>
    <row r="119329" spans="1:7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t="str">
        <f>VLOOKUP(C119329,Подписчики!A:C,2,0)</f>
        <v>UTC+2</v>
      </c>
      <c r="F119329">
        <f t="shared" si="3730"/>
        <v>7</v>
      </c>
      <c r="G119329">
        <f t="shared" si="3731"/>
        <v>17</v>
      </c>
    </row>
    <row r="119330" spans="1:7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>VLOOKUP(C119330,Подписчики!A:C,2,0)</f>
        <v>UTC+2</v>
      </c>
      <c r="F119330">
        <f t="shared" si="3730"/>
        <v>7</v>
      </c>
      <c r="G119330">
        <f t="shared" si="3731"/>
        <v>17</v>
      </c>
    </row>
    <row r="119331" spans="1:7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>VLOOKUP(C119331,Подписчики!A:C,2,0)</f>
        <v>UTC+2</v>
      </c>
      <c r="F119331">
        <f t="shared" si="3730"/>
        <v>7</v>
      </c>
      <c r="G119331">
        <f t="shared" si="3731"/>
        <v>17</v>
      </c>
    </row>
    <row r="119332" spans="1:7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>VLOOKUP(C119332,Подписчики!A:C,2,0)</f>
        <v>UTC+3</v>
      </c>
      <c r="F119332">
        <f t="shared" si="3730"/>
        <v>7</v>
      </c>
      <c r="G119332">
        <f t="shared" si="3731"/>
        <v>17</v>
      </c>
    </row>
    <row r="119333" spans="1:7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>VLOOKUP(C119333,Подписчики!A:C,2,0)</f>
        <v>UTC+3</v>
      </c>
      <c r="F119333">
        <f t="shared" si="3730"/>
        <v>7</v>
      </c>
      <c r="G119333">
        <f t="shared" si="3731"/>
        <v>17</v>
      </c>
    </row>
    <row r="119334" spans="1:7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>VLOOKUP(C119334,Подписчики!A:C,2,0)</f>
        <v>UTC+0</v>
      </c>
      <c r="F119334">
        <f t="shared" si="3730"/>
        <v>7</v>
      </c>
      <c r="G119334">
        <f t="shared" si="3731"/>
        <v>17</v>
      </c>
    </row>
    <row r="119335" spans="1:7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>VLOOKUP(C119335,Подписчики!A:C,2,0)</f>
        <v>UTC+2</v>
      </c>
      <c r="F119335">
        <f t="shared" si="3730"/>
        <v>7</v>
      </c>
      <c r="G119335">
        <f t="shared" si="3731"/>
        <v>17</v>
      </c>
    </row>
    <row r="119336" spans="1:7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>VLOOKUP(C119336,Подписчики!A:C,2,0)</f>
        <v>UTC+1</v>
      </c>
      <c r="F119336">
        <f t="shared" si="3730"/>
        <v>7</v>
      </c>
      <c r="G119336">
        <f t="shared" si="3731"/>
        <v>17</v>
      </c>
    </row>
    <row r="119337" spans="1:7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>VLOOKUP(C119337,Подписчики!A:C,2,0)</f>
        <v>UTC+3</v>
      </c>
      <c r="F119337">
        <f t="shared" si="3730"/>
        <v>7</v>
      </c>
      <c r="G119337">
        <f t="shared" si="3731"/>
        <v>17</v>
      </c>
    </row>
    <row r="119338" spans="1:7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>VLOOKUP(C119338,Подписчики!A:C,2,0)</f>
        <v>UTC+3</v>
      </c>
      <c r="F119338">
        <f t="shared" si="3730"/>
        <v>7</v>
      </c>
      <c r="G119338">
        <f t="shared" si="3731"/>
        <v>17</v>
      </c>
    </row>
    <row r="119339" spans="1:7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>VLOOKUP(C119339,Подписчики!A:C,2,0)</f>
        <v>UTC+0</v>
      </c>
      <c r="F119339">
        <f t="shared" si="3730"/>
        <v>7</v>
      </c>
      <c r="G119339">
        <f t="shared" si="3731"/>
        <v>17</v>
      </c>
    </row>
    <row r="119340" spans="1:7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>VLOOKUP(C119340,Подписчики!A:C,2,0)</f>
        <v>UTC+4</v>
      </c>
      <c r="F119340">
        <f t="shared" si="3730"/>
        <v>7</v>
      </c>
      <c r="G119340">
        <f t="shared" si="3731"/>
        <v>17</v>
      </c>
    </row>
    <row r="119341" spans="1:7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t="str">
        <f>VLOOKUP(C119341,Подписчики!A:C,2,0)</f>
        <v>UTC+1</v>
      </c>
      <c r="F119341">
        <f t="shared" si="3730"/>
        <v>7</v>
      </c>
      <c r="G119341">
        <f t="shared" si="3731"/>
        <v>17</v>
      </c>
    </row>
    <row r="119342" spans="1:7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>VLOOKUP(C119342,Подписчики!A:C,2,0)</f>
        <v>UTC+2</v>
      </c>
      <c r="F119342">
        <f t="shared" si="3730"/>
        <v>7</v>
      </c>
      <c r="G119342">
        <f t="shared" si="3731"/>
        <v>17</v>
      </c>
    </row>
    <row r="119343" spans="1:7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>VLOOKUP(C119343,Подписчики!A:C,2,0)</f>
        <v>UTC+2</v>
      </c>
      <c r="F119343">
        <f t="shared" si="3730"/>
        <v>7</v>
      </c>
      <c r="G119343">
        <f t="shared" si="3731"/>
        <v>17</v>
      </c>
    </row>
    <row r="119344" spans="1:7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>VLOOKUP(C119344,Подписчики!A:C,2,0)</f>
        <v>UTC+2</v>
      </c>
      <c r="F119344">
        <f t="shared" si="3730"/>
        <v>7</v>
      </c>
      <c r="G119344">
        <f t="shared" si="3731"/>
        <v>17</v>
      </c>
    </row>
    <row r="119345" spans="1:7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t="str">
        <f>VLOOKUP(C119345,Подписчики!A:C,2,0)</f>
        <v>UTC+0</v>
      </c>
      <c r="F119345">
        <f t="shared" si="3730"/>
        <v>7</v>
      </c>
      <c r="G119345">
        <f t="shared" si="3731"/>
        <v>17</v>
      </c>
    </row>
    <row r="119346" spans="1:7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>VLOOKUP(C119346,Подписчики!A:C,2,0)</f>
        <v>UTC+0</v>
      </c>
      <c r="F119346">
        <f t="shared" si="3730"/>
        <v>7</v>
      </c>
      <c r="G119346">
        <f t="shared" si="3731"/>
        <v>17</v>
      </c>
    </row>
    <row r="119347" spans="1:7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>VLOOKUP(C119347,Подписчики!A:C,2,0)</f>
        <v>UTC+1</v>
      </c>
      <c r="F119347">
        <f t="shared" si="3730"/>
        <v>7</v>
      </c>
      <c r="G119347">
        <f t="shared" si="3731"/>
        <v>17</v>
      </c>
    </row>
    <row r="119348" spans="1:7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>VLOOKUP(C119348,Подписчики!A:C,2,0)</f>
        <v>UTC+1</v>
      </c>
      <c r="F119348">
        <f t="shared" si="3730"/>
        <v>7</v>
      </c>
      <c r="G119348">
        <f t="shared" si="3731"/>
        <v>17</v>
      </c>
    </row>
    <row r="119349" spans="1:7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>VLOOKUP(C119349,Подписчики!A:C,2,0)</f>
        <v>UTC+3</v>
      </c>
      <c r="F119349">
        <f t="shared" si="3730"/>
        <v>7</v>
      </c>
      <c r="G119349">
        <f t="shared" si="3731"/>
        <v>17</v>
      </c>
    </row>
    <row r="119350" spans="1:7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t="str">
        <f>VLOOKUP(C119350,Подписчики!A:C,2,0)</f>
        <v>UTC+3</v>
      </c>
      <c r="F119350">
        <f t="shared" si="3730"/>
        <v>7</v>
      </c>
      <c r="G119350">
        <f t="shared" si="3731"/>
        <v>17</v>
      </c>
    </row>
    <row r="119351" spans="1:7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>VLOOKUP(C119351,Подписчики!A:C,2,0)</f>
        <v>UTC+0</v>
      </c>
      <c r="F119351">
        <f t="shared" si="3730"/>
        <v>7</v>
      </c>
      <c r="G119351">
        <f t="shared" si="3731"/>
        <v>17</v>
      </c>
    </row>
    <row r="119352" spans="1:7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>VLOOKUP(C119352,Подписчики!A:C,2,0)</f>
        <v>UTC+1</v>
      </c>
      <c r="F119352">
        <f t="shared" si="3730"/>
        <v>7</v>
      </c>
      <c r="G119352">
        <f t="shared" si="3731"/>
        <v>17</v>
      </c>
    </row>
    <row r="119353" spans="1:7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>VLOOKUP(C119353,Подписчики!A:C,2,0)</f>
        <v>UTC+1</v>
      </c>
      <c r="F119353">
        <f t="shared" si="3730"/>
        <v>7</v>
      </c>
      <c r="G119353">
        <f t="shared" si="3731"/>
        <v>17</v>
      </c>
    </row>
    <row r="119354" spans="1:7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>VLOOKUP(C119354,Подписчики!A:C,2,0)</f>
        <v>UTC+1</v>
      </c>
      <c r="F119354">
        <f t="shared" si="3730"/>
        <v>7</v>
      </c>
      <c r="G119354">
        <f t="shared" si="3731"/>
        <v>17</v>
      </c>
    </row>
    <row r="119355" spans="1:7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>VLOOKUP(C119355,Подписчики!A:C,2,0)</f>
        <v>UTC+1</v>
      </c>
      <c r="F119355">
        <f t="shared" si="3730"/>
        <v>7</v>
      </c>
      <c r="G119355">
        <f t="shared" si="3731"/>
        <v>17</v>
      </c>
    </row>
    <row r="119356" spans="1:7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>VLOOKUP(C119356,Подписчики!A:C,2,0)</f>
        <v>UTC+6</v>
      </c>
      <c r="F119356">
        <f t="shared" si="3730"/>
        <v>7</v>
      </c>
      <c r="G119356">
        <f t="shared" si="3731"/>
        <v>17</v>
      </c>
    </row>
    <row r="119357" spans="1:7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>VLOOKUP(C119357,Подписчики!A:C,2,0)</f>
        <v>UTC+3</v>
      </c>
      <c r="F119357">
        <f t="shared" si="3730"/>
        <v>7</v>
      </c>
      <c r="G119357">
        <f t="shared" si="3731"/>
        <v>17</v>
      </c>
    </row>
    <row r="119358" spans="1:7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>VLOOKUP(C119358,Подписчики!A:C,2,0)</f>
        <v>UTC+6</v>
      </c>
      <c r="F119358">
        <f t="shared" si="3730"/>
        <v>7</v>
      </c>
      <c r="G119358">
        <f t="shared" si="3731"/>
        <v>17</v>
      </c>
    </row>
    <row r="119359" spans="1:7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>VLOOKUP(C119359,Подписчики!A:C,2,0)</f>
        <v>UTC+1</v>
      </c>
      <c r="F119359">
        <f t="shared" si="3730"/>
        <v>7</v>
      </c>
      <c r="G119359">
        <f t="shared" si="3731"/>
        <v>17</v>
      </c>
    </row>
    <row r="119360" spans="1:7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>VLOOKUP(C119360,Подписчики!A:C,2,0)</f>
        <v>UTC+1</v>
      </c>
      <c r="F119360">
        <f t="shared" si="3730"/>
        <v>7</v>
      </c>
      <c r="G119360">
        <f t="shared" si="3731"/>
        <v>17</v>
      </c>
    </row>
    <row r="119361" spans="1:7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>VLOOKUP(C119361,Подписчики!A:C,2,0)</f>
        <v>UTC+3</v>
      </c>
      <c r="F119361">
        <f t="shared" si="3730"/>
        <v>7</v>
      </c>
      <c r="G119361">
        <f t="shared" si="3731"/>
        <v>17</v>
      </c>
    </row>
    <row r="119362" spans="1:7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>VLOOKUP(C119362,Подписчики!A:C,2,0)</f>
        <v>UTC+3</v>
      </c>
      <c r="F119362">
        <f t="shared" si="3730"/>
        <v>7</v>
      </c>
      <c r="G119362">
        <f t="shared" si="3731"/>
        <v>17</v>
      </c>
    </row>
    <row r="119363" spans="1:7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>VLOOKUP(C119363,Подписчики!A:C,2,0)</f>
        <v>UTC-5</v>
      </c>
      <c r="F119363">
        <f t="shared" ref="F119363:F119426" si="3732">WEEKDAY(B119363)</f>
        <v>7</v>
      </c>
      <c r="G119363">
        <f t="shared" ref="G119363:G119426" si="3733">HOUR(B119363)</f>
        <v>17</v>
      </c>
    </row>
    <row r="119364" spans="1:7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>VLOOKUP(C119364,Подписчики!A:C,2,0)</f>
        <v>UTC+1</v>
      </c>
      <c r="F119364">
        <f t="shared" si="3732"/>
        <v>7</v>
      </c>
      <c r="G119364">
        <f t="shared" si="3733"/>
        <v>17</v>
      </c>
    </row>
    <row r="119365" spans="1:7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>VLOOKUP(C119365,Подписчики!A:C,2,0)</f>
        <v>UTC+2</v>
      </c>
      <c r="F119365">
        <f t="shared" si="3732"/>
        <v>7</v>
      </c>
      <c r="G119365">
        <f t="shared" si="3733"/>
        <v>17</v>
      </c>
    </row>
    <row r="119366" spans="1:7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>VLOOKUP(C119366,Подписчики!A:C,2,0)</f>
        <v>UTC+0</v>
      </c>
      <c r="F119366">
        <f t="shared" si="3732"/>
        <v>7</v>
      </c>
      <c r="G119366">
        <f t="shared" si="3733"/>
        <v>17</v>
      </c>
    </row>
    <row r="119367" spans="1:7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>VLOOKUP(C119367,Подписчики!A:C,2,0)</f>
        <v>UTC+0</v>
      </c>
      <c r="F119367">
        <f t="shared" si="3732"/>
        <v>7</v>
      </c>
      <c r="G119367">
        <f t="shared" si="3733"/>
        <v>17</v>
      </c>
    </row>
    <row r="119368" spans="1:7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>VLOOKUP(C119368,Подписчики!A:C,2,0)</f>
        <v>UTC+1</v>
      </c>
      <c r="F119368">
        <f t="shared" si="3732"/>
        <v>7</v>
      </c>
      <c r="G119368">
        <f t="shared" si="3733"/>
        <v>17</v>
      </c>
    </row>
    <row r="119369" spans="1:7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>VLOOKUP(C119369,Подписчики!A:C,2,0)</f>
        <v>UTC+1</v>
      </c>
      <c r="F119369">
        <f t="shared" si="3732"/>
        <v>7</v>
      </c>
      <c r="G119369">
        <f t="shared" si="3733"/>
        <v>17</v>
      </c>
    </row>
    <row r="119370" spans="1:7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>VLOOKUP(C119370,Подписчики!A:C,2,0)</f>
        <v>UTC+1</v>
      </c>
      <c r="F119370">
        <f t="shared" si="3732"/>
        <v>7</v>
      </c>
      <c r="G119370">
        <f t="shared" si="3733"/>
        <v>17</v>
      </c>
    </row>
    <row r="119371" spans="1:7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>VLOOKUP(C119371,Подписчики!A:C,2,0)</f>
        <v>UTC+1</v>
      </c>
      <c r="F119371">
        <f t="shared" si="3732"/>
        <v>7</v>
      </c>
      <c r="G119371">
        <f t="shared" si="3733"/>
        <v>17</v>
      </c>
    </row>
    <row r="119372" spans="1:7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>VLOOKUP(C119372,Подписчики!A:C,2,0)</f>
        <v>UTC+1</v>
      </c>
      <c r="F119372">
        <f t="shared" si="3732"/>
        <v>7</v>
      </c>
      <c r="G119372">
        <f t="shared" si="3733"/>
        <v>17</v>
      </c>
    </row>
    <row r="119373" spans="1:7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>VLOOKUP(C119373,Подписчики!A:C,2,0)</f>
        <v>UTC+2</v>
      </c>
      <c r="F119373">
        <f t="shared" si="3732"/>
        <v>7</v>
      </c>
      <c r="G119373">
        <f t="shared" si="3733"/>
        <v>17</v>
      </c>
    </row>
    <row r="119374" spans="1:7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>VLOOKUP(C119374,Подписчики!A:C,2,0)</f>
        <v>UTC+2</v>
      </c>
      <c r="F119374">
        <f t="shared" si="3732"/>
        <v>7</v>
      </c>
      <c r="G119374">
        <f t="shared" si="3733"/>
        <v>17</v>
      </c>
    </row>
    <row r="119375" spans="1:7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>VLOOKUP(C119375,Подписчики!A:C,2,0)</f>
        <v>UTC+2</v>
      </c>
      <c r="F119375">
        <f t="shared" si="3732"/>
        <v>7</v>
      </c>
      <c r="G119375">
        <f t="shared" si="3733"/>
        <v>17</v>
      </c>
    </row>
    <row r="119376" spans="1:7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>VLOOKUP(C119376,Подписчики!A:C,2,0)</f>
        <v>UTC+1</v>
      </c>
      <c r="F119376">
        <f t="shared" si="3732"/>
        <v>7</v>
      </c>
      <c r="G119376">
        <f t="shared" si="3733"/>
        <v>17</v>
      </c>
    </row>
    <row r="119377" spans="1:7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>VLOOKUP(C119377,Подписчики!A:C,2,0)</f>
        <v>UTC+1</v>
      </c>
      <c r="F119377">
        <f t="shared" si="3732"/>
        <v>7</v>
      </c>
      <c r="G119377">
        <f t="shared" si="3733"/>
        <v>17</v>
      </c>
    </row>
    <row r="119378" spans="1:7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>VLOOKUP(C119378,Подписчики!A:C,2,0)</f>
        <v>UTC+3</v>
      </c>
      <c r="F119378">
        <f t="shared" si="3732"/>
        <v>7</v>
      </c>
      <c r="G119378">
        <f t="shared" si="3733"/>
        <v>17</v>
      </c>
    </row>
    <row r="119379" spans="1:7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>VLOOKUP(C119379,Подписчики!A:C,2,0)</f>
        <v>UTC+4</v>
      </c>
      <c r="F119379">
        <f t="shared" si="3732"/>
        <v>7</v>
      </c>
      <c r="G119379">
        <f t="shared" si="3733"/>
        <v>17</v>
      </c>
    </row>
    <row r="119380" spans="1:7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>VLOOKUP(C119380,Подписчики!A:C,2,0)</f>
        <v>UTC-3</v>
      </c>
      <c r="F119380">
        <f t="shared" si="3732"/>
        <v>7</v>
      </c>
      <c r="G119380">
        <f t="shared" si="3733"/>
        <v>17</v>
      </c>
    </row>
    <row r="119381" spans="1:7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>VLOOKUP(C119381,Подписчики!A:C,2,0)</f>
        <v>UTC+1</v>
      </c>
      <c r="F119381">
        <f t="shared" si="3732"/>
        <v>7</v>
      </c>
      <c r="G119381">
        <f t="shared" si="3733"/>
        <v>17</v>
      </c>
    </row>
    <row r="119382" spans="1:7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>VLOOKUP(C119382,Подписчики!A:C,2,0)</f>
        <v>UTC+3</v>
      </c>
      <c r="F119382">
        <f t="shared" si="3732"/>
        <v>7</v>
      </c>
      <c r="G119382">
        <f t="shared" si="3733"/>
        <v>17</v>
      </c>
    </row>
    <row r="119383" spans="1:7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>VLOOKUP(C119383,Подписчики!A:C,2,0)</f>
        <v>UTC+2</v>
      </c>
      <c r="F119383">
        <f t="shared" si="3732"/>
        <v>7</v>
      </c>
      <c r="G119383">
        <f t="shared" si="3733"/>
        <v>17</v>
      </c>
    </row>
    <row r="119384" spans="1:7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>VLOOKUP(C119384,Подписчики!A:C,2,0)</f>
        <v>UTC+1</v>
      </c>
      <c r="F119384">
        <f t="shared" si="3732"/>
        <v>7</v>
      </c>
      <c r="G119384">
        <f t="shared" si="3733"/>
        <v>17</v>
      </c>
    </row>
    <row r="119385" spans="1:7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>VLOOKUP(C119385,Подписчики!A:C,2,0)</f>
        <v>UTC+3</v>
      </c>
      <c r="F119385">
        <f t="shared" si="3732"/>
        <v>7</v>
      </c>
      <c r="G119385">
        <f t="shared" si="3733"/>
        <v>17</v>
      </c>
    </row>
    <row r="119386" spans="1:7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t="str">
        <f>VLOOKUP(C119386,Подписчики!A:C,2,0)</f>
        <v>UTC+9</v>
      </c>
      <c r="F119386">
        <f t="shared" si="3732"/>
        <v>7</v>
      </c>
      <c r="G119386">
        <f t="shared" si="3733"/>
        <v>17</v>
      </c>
    </row>
    <row r="119387" spans="1:7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>VLOOKUP(C119387,Подписчики!A:C,2,0)</f>
        <v>UTC+1</v>
      </c>
      <c r="F119387">
        <f t="shared" si="3732"/>
        <v>7</v>
      </c>
      <c r="G119387">
        <f t="shared" si="3733"/>
        <v>17</v>
      </c>
    </row>
    <row r="119388" spans="1:7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>VLOOKUP(C119388,Подписчики!A:C,2,0)</f>
        <v>UTC+5</v>
      </c>
      <c r="F119388">
        <f t="shared" si="3732"/>
        <v>7</v>
      </c>
      <c r="G119388">
        <f t="shared" si="3733"/>
        <v>17</v>
      </c>
    </row>
    <row r="119389" spans="1:7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t="str">
        <f>VLOOKUP(C119389,Подписчики!A:C,2,0)</f>
        <v>UTC+1</v>
      </c>
      <c r="F119389">
        <f t="shared" si="3732"/>
        <v>7</v>
      </c>
      <c r="G119389">
        <f t="shared" si="3733"/>
        <v>17</v>
      </c>
    </row>
    <row r="119390" spans="1:7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>VLOOKUP(C119390,Подписчики!A:C,2,0)</f>
        <v>UTC+1</v>
      </c>
      <c r="F119390">
        <f t="shared" si="3732"/>
        <v>7</v>
      </c>
      <c r="G119390">
        <f t="shared" si="3733"/>
        <v>17</v>
      </c>
    </row>
    <row r="119391" spans="1:7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>VLOOKUP(C119391,Подписчики!A:C,2,0)</f>
        <v>UTC+2</v>
      </c>
      <c r="F119391">
        <f t="shared" si="3732"/>
        <v>7</v>
      </c>
      <c r="G119391">
        <f t="shared" si="3733"/>
        <v>17</v>
      </c>
    </row>
    <row r="119392" spans="1:7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>VLOOKUP(C119392,Подписчики!A:C,2,0)</f>
        <v>UTC+2</v>
      </c>
      <c r="F119392">
        <f t="shared" si="3732"/>
        <v>7</v>
      </c>
      <c r="G119392">
        <f t="shared" si="3733"/>
        <v>17</v>
      </c>
    </row>
    <row r="119393" spans="1:7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>VLOOKUP(C119393,Подписчики!A:C,2,0)</f>
        <v>UTC+0</v>
      </c>
      <c r="F119393">
        <f t="shared" si="3732"/>
        <v>7</v>
      </c>
      <c r="G119393">
        <f t="shared" si="3733"/>
        <v>17</v>
      </c>
    </row>
    <row r="119394" spans="1:7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>VLOOKUP(C119394,Подписчики!A:C,2,0)</f>
        <v>UTC+3</v>
      </c>
      <c r="F119394">
        <f t="shared" si="3732"/>
        <v>7</v>
      </c>
      <c r="G119394">
        <f t="shared" si="3733"/>
        <v>17</v>
      </c>
    </row>
    <row r="119395" spans="1:7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>VLOOKUP(C119395,Подписчики!A:C,2,0)</f>
        <v>UTC+0</v>
      </c>
      <c r="F119395">
        <f t="shared" si="3732"/>
        <v>7</v>
      </c>
      <c r="G119395">
        <f t="shared" si="3733"/>
        <v>17</v>
      </c>
    </row>
    <row r="119396" spans="1:7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>VLOOKUP(C119396,Подписчики!A:C,2,0)</f>
        <v>UTC+0</v>
      </c>
      <c r="F119396">
        <f t="shared" si="3732"/>
        <v>7</v>
      </c>
      <c r="G119396">
        <f t="shared" si="3733"/>
        <v>17</v>
      </c>
    </row>
    <row r="119397" spans="1:7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>VLOOKUP(C119397,Подписчики!A:C,2,0)</f>
        <v>UTC+4</v>
      </c>
      <c r="F119397">
        <f t="shared" si="3732"/>
        <v>7</v>
      </c>
      <c r="G119397">
        <f t="shared" si="3733"/>
        <v>17</v>
      </c>
    </row>
    <row r="119398" spans="1:7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t="str">
        <f>VLOOKUP(C119398,Подписчики!A:C,2,0)</f>
        <v>UTC+1</v>
      </c>
      <c r="F119398">
        <f t="shared" si="3732"/>
        <v>7</v>
      </c>
      <c r="G119398">
        <f t="shared" si="3733"/>
        <v>17</v>
      </c>
    </row>
    <row r="119399" spans="1:7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>VLOOKUP(C119399,Подписчики!A:C,2,0)</f>
        <v>UTC+1</v>
      </c>
      <c r="F119399">
        <f t="shared" si="3732"/>
        <v>7</v>
      </c>
      <c r="G119399">
        <f t="shared" si="3733"/>
        <v>17</v>
      </c>
    </row>
    <row r="119400" spans="1:7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>VLOOKUP(C119400,Подписчики!A:C,2,0)</f>
        <v>UTC+1</v>
      </c>
      <c r="F119400">
        <f t="shared" si="3732"/>
        <v>7</v>
      </c>
      <c r="G119400">
        <f t="shared" si="3733"/>
        <v>17</v>
      </c>
    </row>
    <row r="119401" spans="1:7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>VLOOKUP(C119401,Подписчики!A:C,2,0)</f>
        <v>UTC+0</v>
      </c>
      <c r="F119401">
        <f t="shared" si="3732"/>
        <v>7</v>
      </c>
      <c r="G119401">
        <f t="shared" si="3733"/>
        <v>17</v>
      </c>
    </row>
    <row r="119402" spans="1:7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>VLOOKUP(C119402,Подписчики!A:C,2,0)</f>
        <v>UTC+1</v>
      </c>
      <c r="F119402">
        <f t="shared" si="3732"/>
        <v>7</v>
      </c>
      <c r="G119402">
        <f t="shared" si="3733"/>
        <v>17</v>
      </c>
    </row>
    <row r="119403" spans="1:7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>VLOOKUP(C119403,Подписчики!A:C,2,0)</f>
        <v>UTC+1</v>
      </c>
      <c r="F119403">
        <f t="shared" si="3732"/>
        <v>7</v>
      </c>
      <c r="G119403">
        <f t="shared" si="3733"/>
        <v>17</v>
      </c>
    </row>
    <row r="119404" spans="1:7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>VLOOKUP(C119404,Подписчики!A:C,2,0)</f>
        <v>UTC+2</v>
      </c>
      <c r="F119404">
        <f t="shared" si="3732"/>
        <v>7</v>
      </c>
      <c r="G119404">
        <f t="shared" si="3733"/>
        <v>17</v>
      </c>
    </row>
    <row r="119405" spans="1:7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>VLOOKUP(C119405,Подписчики!A:C,2,0)</f>
        <v>UTC+1</v>
      </c>
      <c r="F119405">
        <f t="shared" si="3732"/>
        <v>7</v>
      </c>
      <c r="G119405">
        <f t="shared" si="3733"/>
        <v>17</v>
      </c>
    </row>
    <row r="119406" spans="1:7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>VLOOKUP(C119406,Подписчики!A:C,2,0)</f>
        <v>UTC+1</v>
      </c>
      <c r="F119406">
        <f t="shared" si="3732"/>
        <v>7</v>
      </c>
      <c r="G119406">
        <f t="shared" si="3733"/>
        <v>17</v>
      </c>
    </row>
    <row r="119407" spans="1:7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t="str">
        <f>VLOOKUP(C119407,Подписчики!A:C,2,0)</f>
        <v>UTC+2</v>
      </c>
      <c r="F119407">
        <f t="shared" si="3732"/>
        <v>7</v>
      </c>
      <c r="G119407">
        <f t="shared" si="3733"/>
        <v>17</v>
      </c>
    </row>
    <row r="119408" spans="1:7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>VLOOKUP(C119408,Подписчики!A:C,2,0)</f>
        <v>UTC+2</v>
      </c>
      <c r="F119408">
        <f t="shared" si="3732"/>
        <v>7</v>
      </c>
      <c r="G119408">
        <f t="shared" si="3733"/>
        <v>17</v>
      </c>
    </row>
    <row r="119409" spans="1:7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>VLOOKUP(C119409,Подписчики!A:C,2,0)</f>
        <v>UTC+0</v>
      </c>
      <c r="F119409">
        <f t="shared" si="3732"/>
        <v>7</v>
      </c>
      <c r="G119409">
        <f t="shared" si="3733"/>
        <v>17</v>
      </c>
    </row>
    <row r="119410" spans="1:7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>VLOOKUP(C119410,Подписчики!A:C,2,0)</f>
        <v>UTC+1</v>
      </c>
      <c r="F119410">
        <f t="shared" si="3732"/>
        <v>7</v>
      </c>
      <c r="G119410">
        <f t="shared" si="3733"/>
        <v>17</v>
      </c>
    </row>
    <row r="119411" spans="1:7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>VLOOKUP(C119411,Подписчики!A:C,2,0)</f>
        <v>UTC+1</v>
      </c>
      <c r="F119411">
        <f t="shared" si="3732"/>
        <v>7</v>
      </c>
      <c r="G119411">
        <f t="shared" si="3733"/>
        <v>17</v>
      </c>
    </row>
    <row r="119412" spans="1:7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>VLOOKUP(C119412,Подписчики!A:C,2,0)</f>
        <v>UTC+2</v>
      </c>
      <c r="F119412">
        <f t="shared" si="3732"/>
        <v>7</v>
      </c>
      <c r="G119412">
        <f t="shared" si="3733"/>
        <v>17</v>
      </c>
    </row>
    <row r="119413" spans="1:7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>VLOOKUP(C119413,Подписчики!A:C,2,0)</f>
        <v>UTC+2</v>
      </c>
      <c r="F119413">
        <f t="shared" si="3732"/>
        <v>7</v>
      </c>
      <c r="G119413">
        <f t="shared" si="3733"/>
        <v>17</v>
      </c>
    </row>
    <row r="119414" spans="1:7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>VLOOKUP(C119414,Подписчики!A:C,2,0)</f>
        <v>UTC+2</v>
      </c>
      <c r="F119414">
        <f t="shared" si="3732"/>
        <v>7</v>
      </c>
      <c r="G119414">
        <f t="shared" si="3733"/>
        <v>17</v>
      </c>
    </row>
    <row r="119415" spans="1:7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>VLOOKUP(C119415,Подписчики!A:C,2,0)</f>
        <v>UTC+0</v>
      </c>
      <c r="F119415">
        <f t="shared" si="3732"/>
        <v>7</v>
      </c>
      <c r="G119415">
        <f t="shared" si="3733"/>
        <v>17</v>
      </c>
    </row>
    <row r="119416" spans="1:7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>VLOOKUP(C119416,Подписчики!A:C,2,0)</f>
        <v>UTC+2</v>
      </c>
      <c r="F119416">
        <f t="shared" si="3732"/>
        <v>7</v>
      </c>
      <c r="G119416">
        <f t="shared" si="3733"/>
        <v>17</v>
      </c>
    </row>
    <row r="119417" spans="1:7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>VLOOKUP(C119417,Подписчики!A:C,2,0)</f>
        <v>UTC+2</v>
      </c>
      <c r="F119417">
        <f t="shared" si="3732"/>
        <v>7</v>
      </c>
      <c r="G119417">
        <f t="shared" si="3733"/>
        <v>17</v>
      </c>
    </row>
    <row r="119418" spans="1:7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>VLOOKUP(C119418,Подписчики!A:C,2,0)</f>
        <v>UTC+2</v>
      </c>
      <c r="F119418">
        <f t="shared" si="3732"/>
        <v>7</v>
      </c>
      <c r="G119418">
        <f t="shared" si="3733"/>
        <v>17</v>
      </c>
    </row>
    <row r="119419" spans="1:7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>VLOOKUP(C119419,Подписчики!A:C,2,0)</f>
        <v>UTC+1</v>
      </c>
      <c r="F119419">
        <f t="shared" si="3732"/>
        <v>7</v>
      </c>
      <c r="G119419">
        <f t="shared" si="3733"/>
        <v>17</v>
      </c>
    </row>
    <row r="119420" spans="1:7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>VLOOKUP(C119420,Подписчики!A:C,2,0)</f>
        <v>UTC+3</v>
      </c>
      <c r="F119420">
        <f t="shared" si="3732"/>
        <v>7</v>
      </c>
      <c r="G119420">
        <f t="shared" si="3733"/>
        <v>17</v>
      </c>
    </row>
    <row r="119421" spans="1:7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>VLOOKUP(C119421,Подписчики!A:C,2,0)</f>
        <v>UTC-4</v>
      </c>
      <c r="F119421">
        <f t="shared" si="3732"/>
        <v>7</v>
      </c>
      <c r="G119421">
        <f t="shared" si="3733"/>
        <v>17</v>
      </c>
    </row>
    <row r="119422" spans="1:7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>VLOOKUP(C119422,Подписчики!A:C,2,0)</f>
        <v>UTC+5</v>
      </c>
      <c r="F119422">
        <f t="shared" si="3732"/>
        <v>7</v>
      </c>
      <c r="G119422">
        <f t="shared" si="3733"/>
        <v>17</v>
      </c>
    </row>
    <row r="119423" spans="1:7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t="str">
        <f>VLOOKUP(C119423,Подписчики!A:C,2,0)</f>
        <v>UTC+1</v>
      </c>
      <c r="F119423">
        <f t="shared" si="3732"/>
        <v>7</v>
      </c>
      <c r="G119423">
        <f t="shared" si="3733"/>
        <v>17</v>
      </c>
    </row>
    <row r="119424" spans="1:7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>VLOOKUP(C119424,Подписчики!A:C,2,0)</f>
        <v>UTC+1</v>
      </c>
      <c r="F119424">
        <f t="shared" si="3732"/>
        <v>7</v>
      </c>
      <c r="G119424">
        <f t="shared" si="3733"/>
        <v>17</v>
      </c>
    </row>
    <row r="119425" spans="1:7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>VLOOKUP(C119425,Подписчики!A:C,2,0)</f>
        <v>UTC+1</v>
      </c>
      <c r="F119425">
        <f t="shared" si="3732"/>
        <v>7</v>
      </c>
      <c r="G119425">
        <f t="shared" si="3733"/>
        <v>17</v>
      </c>
    </row>
    <row r="119426" spans="1:7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>VLOOKUP(C119426,Подписчики!A:C,2,0)</f>
        <v>UTC+7</v>
      </c>
      <c r="F119426">
        <f t="shared" si="3732"/>
        <v>7</v>
      </c>
      <c r="G119426">
        <f t="shared" si="3733"/>
        <v>17</v>
      </c>
    </row>
    <row r="119427" spans="1:7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>VLOOKUP(C119427,Подписчики!A:C,2,0)</f>
        <v>UTC+2</v>
      </c>
      <c r="F119427">
        <f t="shared" ref="F119427:F119490" si="3734">WEEKDAY(B119427)</f>
        <v>7</v>
      </c>
      <c r="G119427">
        <f t="shared" ref="G119427:G119490" si="3735">HOUR(B119427)</f>
        <v>17</v>
      </c>
    </row>
    <row r="119428" spans="1:7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>VLOOKUP(C119428,Подписчики!A:C,2,0)</f>
        <v>UTC+2</v>
      </c>
      <c r="F119428">
        <f t="shared" si="3734"/>
        <v>7</v>
      </c>
      <c r="G119428">
        <f t="shared" si="3735"/>
        <v>17</v>
      </c>
    </row>
    <row r="119429" spans="1:7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>VLOOKUP(C119429,Подписчики!A:C,2,0)</f>
        <v>UTC+2</v>
      </c>
      <c r="F119429">
        <f t="shared" si="3734"/>
        <v>7</v>
      </c>
      <c r="G119429">
        <f t="shared" si="3735"/>
        <v>17</v>
      </c>
    </row>
    <row r="119430" spans="1:7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>VLOOKUP(C119430,Подписчики!A:C,2,0)</f>
        <v>UTC+0</v>
      </c>
      <c r="F119430">
        <f t="shared" si="3734"/>
        <v>7</v>
      </c>
      <c r="G119430">
        <f t="shared" si="3735"/>
        <v>17</v>
      </c>
    </row>
    <row r="119431" spans="1:7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>VLOOKUP(C119431,Подписчики!A:C,2,0)</f>
        <v>UTC+1</v>
      </c>
      <c r="F119431">
        <f t="shared" si="3734"/>
        <v>7</v>
      </c>
      <c r="G119431">
        <f t="shared" si="3735"/>
        <v>17</v>
      </c>
    </row>
    <row r="119432" spans="1:7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>VLOOKUP(C119432,Подписчики!A:C,2,0)</f>
        <v>UTC+1</v>
      </c>
      <c r="F119432">
        <f t="shared" si="3734"/>
        <v>7</v>
      </c>
      <c r="G119432">
        <f t="shared" si="3735"/>
        <v>17</v>
      </c>
    </row>
    <row r="119433" spans="1:7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t="str">
        <f>VLOOKUP(C119433,Подписчики!A:C,2,0)</f>
        <v>UTC+2</v>
      </c>
      <c r="F119433">
        <f t="shared" si="3734"/>
        <v>7</v>
      </c>
      <c r="G119433">
        <f t="shared" si="3735"/>
        <v>18</v>
      </c>
    </row>
    <row r="119434" spans="1:7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>VLOOKUP(C119434,Подписчики!A:C,2,0)</f>
        <v>UTC+3</v>
      </c>
      <c r="F119434">
        <f t="shared" si="3734"/>
        <v>7</v>
      </c>
      <c r="G119434">
        <f t="shared" si="3735"/>
        <v>18</v>
      </c>
    </row>
    <row r="119435" spans="1:7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>VLOOKUP(C119435,Подписчики!A:C,2,0)</f>
        <v>UTC+5</v>
      </c>
      <c r="F119435">
        <f t="shared" si="3734"/>
        <v>7</v>
      </c>
      <c r="G119435">
        <f t="shared" si="3735"/>
        <v>18</v>
      </c>
    </row>
    <row r="119436" spans="1:7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>VLOOKUP(C119436,Подписчики!A:C,2,0)</f>
        <v>UTC+1</v>
      </c>
      <c r="F119436">
        <f t="shared" si="3734"/>
        <v>7</v>
      </c>
      <c r="G119436">
        <f t="shared" si="3735"/>
        <v>18</v>
      </c>
    </row>
    <row r="119437" spans="1:7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t="str">
        <f>VLOOKUP(C119437,Подписчики!A:C,2,0)</f>
        <v>UTC+2</v>
      </c>
      <c r="F119437">
        <f t="shared" si="3734"/>
        <v>7</v>
      </c>
      <c r="G119437">
        <f t="shared" si="3735"/>
        <v>18</v>
      </c>
    </row>
    <row r="119438" spans="1:7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>VLOOKUP(C119438,Подписчики!A:C,2,0)</f>
        <v>UTC+0</v>
      </c>
      <c r="F119438">
        <f t="shared" si="3734"/>
        <v>7</v>
      </c>
      <c r="G119438">
        <f t="shared" si="3735"/>
        <v>18</v>
      </c>
    </row>
    <row r="119439" spans="1:7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>VLOOKUP(C119439,Подписчики!A:C,2,0)</f>
        <v>UTC+0</v>
      </c>
      <c r="F119439">
        <f t="shared" si="3734"/>
        <v>7</v>
      </c>
      <c r="G119439">
        <f t="shared" si="3735"/>
        <v>18</v>
      </c>
    </row>
    <row r="119440" spans="1:7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>VLOOKUP(C119440,Подписчики!A:C,2,0)</f>
        <v>UTC+4</v>
      </c>
      <c r="F119440">
        <f t="shared" si="3734"/>
        <v>7</v>
      </c>
      <c r="G119440">
        <f t="shared" si="3735"/>
        <v>18</v>
      </c>
    </row>
    <row r="119441" spans="1:7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>VLOOKUP(C119441,Подписчики!A:C,2,0)</f>
        <v>UTC+1</v>
      </c>
      <c r="F119441">
        <f t="shared" si="3734"/>
        <v>7</v>
      </c>
      <c r="G119441">
        <f t="shared" si="3735"/>
        <v>18</v>
      </c>
    </row>
    <row r="119442" spans="1:7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>VLOOKUP(C119442,Подписчики!A:C,2,0)</f>
        <v>UTC+0</v>
      </c>
      <c r="F119442">
        <f t="shared" si="3734"/>
        <v>7</v>
      </c>
      <c r="G119442">
        <f t="shared" si="3735"/>
        <v>18</v>
      </c>
    </row>
    <row r="119443" spans="1:7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t="str">
        <f>VLOOKUP(C119443,Подписчики!A:C,2,0)</f>
        <v>UTC+4</v>
      </c>
      <c r="F119443">
        <f t="shared" si="3734"/>
        <v>7</v>
      </c>
      <c r="G119443">
        <f t="shared" si="3735"/>
        <v>18</v>
      </c>
    </row>
    <row r="119444" spans="1:7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>VLOOKUP(C119444,Подписчики!A:C,2,0)</f>
        <v>UTC+1</v>
      </c>
      <c r="F119444">
        <f t="shared" si="3734"/>
        <v>7</v>
      </c>
      <c r="G119444">
        <f t="shared" si="3735"/>
        <v>18</v>
      </c>
    </row>
    <row r="119445" spans="1:7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>VLOOKUP(C119445,Подписчики!A:C,2,0)</f>
        <v>UTC+2</v>
      </c>
      <c r="F119445">
        <f t="shared" si="3734"/>
        <v>7</v>
      </c>
      <c r="G119445">
        <f t="shared" si="3735"/>
        <v>18</v>
      </c>
    </row>
    <row r="119446" spans="1:7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>VLOOKUP(C119446,Подписчики!A:C,2,0)</f>
        <v>UTC+7</v>
      </c>
      <c r="F119446">
        <f t="shared" si="3734"/>
        <v>7</v>
      </c>
      <c r="G119446">
        <f t="shared" si="3735"/>
        <v>18</v>
      </c>
    </row>
    <row r="119447" spans="1:7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t="str">
        <f>VLOOKUP(C119447,Подписчики!A:C,2,0)</f>
        <v>UTC+1</v>
      </c>
      <c r="F119447">
        <f t="shared" si="3734"/>
        <v>7</v>
      </c>
      <c r="G119447">
        <f t="shared" si="3735"/>
        <v>18</v>
      </c>
    </row>
    <row r="119448" spans="1:7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>VLOOKUP(C119448,Подписчики!A:C,2,0)</f>
        <v>UTC+1</v>
      </c>
      <c r="F119448">
        <f t="shared" si="3734"/>
        <v>7</v>
      </c>
      <c r="G119448">
        <f t="shared" si="3735"/>
        <v>18</v>
      </c>
    </row>
    <row r="119449" spans="1:7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>VLOOKUP(C119449,Подписчики!A:C,2,0)</f>
        <v>UTC+1</v>
      </c>
      <c r="F119449">
        <f t="shared" si="3734"/>
        <v>7</v>
      </c>
      <c r="G119449">
        <f t="shared" si="3735"/>
        <v>18</v>
      </c>
    </row>
    <row r="119450" spans="1:7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>VLOOKUP(C119450,Подписчики!A:C,2,0)</f>
        <v>UTC+3</v>
      </c>
      <c r="F119450">
        <f t="shared" si="3734"/>
        <v>7</v>
      </c>
      <c r="G119450">
        <f t="shared" si="3735"/>
        <v>18</v>
      </c>
    </row>
    <row r="119451" spans="1:7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>VLOOKUP(C119451,Подписчики!A:C,2,0)</f>
        <v>UTC+6</v>
      </c>
      <c r="F119451">
        <f t="shared" si="3734"/>
        <v>7</v>
      </c>
      <c r="G119451">
        <f t="shared" si="3735"/>
        <v>18</v>
      </c>
    </row>
    <row r="119452" spans="1:7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>VLOOKUP(C119452,Подписчики!A:C,2,0)</f>
        <v>UTC+1</v>
      </c>
      <c r="F119452">
        <f t="shared" si="3734"/>
        <v>7</v>
      </c>
      <c r="G119452">
        <f t="shared" si="3735"/>
        <v>18</v>
      </c>
    </row>
    <row r="119453" spans="1:7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>VLOOKUP(C119453,Подписчики!A:C,2,0)</f>
        <v>UTC+2</v>
      </c>
      <c r="F119453">
        <f t="shared" si="3734"/>
        <v>7</v>
      </c>
      <c r="G119453">
        <f t="shared" si="3735"/>
        <v>18</v>
      </c>
    </row>
    <row r="119454" spans="1:7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>VLOOKUP(C119454,Подписчики!A:C,2,0)</f>
        <v>UTC+2</v>
      </c>
      <c r="F119454">
        <f t="shared" si="3734"/>
        <v>7</v>
      </c>
      <c r="G119454">
        <f t="shared" si="3735"/>
        <v>18</v>
      </c>
    </row>
    <row r="119455" spans="1:7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>VLOOKUP(C119455,Подписчики!A:C,2,0)</f>
        <v>UTC-7</v>
      </c>
      <c r="F119455">
        <f t="shared" si="3734"/>
        <v>7</v>
      </c>
      <c r="G119455">
        <f t="shared" si="3735"/>
        <v>18</v>
      </c>
    </row>
    <row r="119456" spans="1:7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>VLOOKUP(C119456,Подписчики!A:C,2,0)</f>
        <v>UTC+3</v>
      </c>
      <c r="F119456">
        <f t="shared" si="3734"/>
        <v>7</v>
      </c>
      <c r="G119456">
        <f t="shared" si="3735"/>
        <v>18</v>
      </c>
    </row>
    <row r="119457" spans="1:7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>VLOOKUP(C119457,Подписчики!A:C,2,0)</f>
        <v>UTC+0</v>
      </c>
      <c r="F119457">
        <f t="shared" si="3734"/>
        <v>7</v>
      </c>
      <c r="G119457">
        <f t="shared" si="3735"/>
        <v>18</v>
      </c>
    </row>
    <row r="119458" spans="1:7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t="str">
        <f>VLOOKUP(C119458,Подписчики!A:C,2,0)</f>
        <v>UTC+1</v>
      </c>
      <c r="F119458">
        <f t="shared" si="3734"/>
        <v>7</v>
      </c>
      <c r="G119458">
        <f t="shared" si="3735"/>
        <v>18</v>
      </c>
    </row>
    <row r="119459" spans="1:7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>VLOOKUP(C119459,Подписчики!A:C,2,0)</f>
        <v>UTC-3</v>
      </c>
      <c r="F119459">
        <f t="shared" si="3734"/>
        <v>7</v>
      </c>
      <c r="G119459">
        <f t="shared" si="3735"/>
        <v>18</v>
      </c>
    </row>
    <row r="119460" spans="1:7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t="str">
        <f>VLOOKUP(C119460,Подписчики!A:C,2,0)</f>
        <v>UTC+2</v>
      </c>
      <c r="F119460">
        <f t="shared" si="3734"/>
        <v>7</v>
      </c>
      <c r="G119460">
        <f t="shared" si="3735"/>
        <v>18</v>
      </c>
    </row>
    <row r="119461" spans="1:7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>VLOOKUP(C119461,Подписчики!A:C,2,0)</f>
        <v>UTC+1</v>
      </c>
      <c r="F119461">
        <f t="shared" si="3734"/>
        <v>7</v>
      </c>
      <c r="G119461">
        <f t="shared" si="3735"/>
        <v>18</v>
      </c>
    </row>
    <row r="119462" spans="1:7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>VLOOKUP(C119462,Подписчики!A:C,2,0)</f>
        <v>UTC+2</v>
      </c>
      <c r="F119462">
        <f t="shared" si="3734"/>
        <v>7</v>
      </c>
      <c r="G119462">
        <f t="shared" si="3735"/>
        <v>18</v>
      </c>
    </row>
    <row r="119463" spans="1:7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>VLOOKUP(C119463,Подписчики!A:C,2,0)</f>
        <v>UTC+2</v>
      </c>
      <c r="F119463">
        <f t="shared" si="3734"/>
        <v>7</v>
      </c>
      <c r="G119463">
        <f t="shared" si="3735"/>
        <v>18</v>
      </c>
    </row>
    <row r="119464" spans="1:7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>VLOOKUP(C119464,Подписчики!A:C,2,0)</f>
        <v>UTC+2</v>
      </c>
      <c r="F119464">
        <f t="shared" si="3734"/>
        <v>7</v>
      </c>
      <c r="G119464">
        <f t="shared" si="3735"/>
        <v>18</v>
      </c>
    </row>
    <row r="119465" spans="1:7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>VLOOKUP(C119465,Подписчики!A:C,2,0)</f>
        <v>UTC+2</v>
      </c>
      <c r="F119465">
        <f t="shared" si="3734"/>
        <v>7</v>
      </c>
      <c r="G119465">
        <f t="shared" si="3735"/>
        <v>18</v>
      </c>
    </row>
    <row r="119466" spans="1:7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>VLOOKUP(C119466,Подписчики!A:C,2,0)</f>
        <v>UTC-3</v>
      </c>
      <c r="F119466">
        <f t="shared" si="3734"/>
        <v>7</v>
      </c>
      <c r="G119466">
        <f t="shared" si="3735"/>
        <v>18</v>
      </c>
    </row>
    <row r="119467" spans="1:7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>VLOOKUP(C119467,Подписчики!A:C,2,0)</f>
        <v>UTC+0</v>
      </c>
      <c r="F119467">
        <f t="shared" si="3734"/>
        <v>7</v>
      </c>
      <c r="G119467">
        <f t="shared" si="3735"/>
        <v>18</v>
      </c>
    </row>
    <row r="119468" spans="1:7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>VLOOKUP(C119468,Подписчики!A:C,2,0)</f>
        <v>UTC+1</v>
      </c>
      <c r="F119468">
        <f t="shared" si="3734"/>
        <v>7</v>
      </c>
      <c r="G119468">
        <f t="shared" si="3735"/>
        <v>18</v>
      </c>
    </row>
    <row r="119469" spans="1:7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>VLOOKUP(C119469,Подписчики!A:C,2,0)</f>
        <v>UTC+2</v>
      </c>
      <c r="F119469">
        <f t="shared" si="3734"/>
        <v>7</v>
      </c>
      <c r="G119469">
        <f t="shared" si="3735"/>
        <v>18</v>
      </c>
    </row>
    <row r="119470" spans="1:7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>VLOOKUP(C119470,Подписчики!A:C,2,0)</f>
        <v>UTC+2</v>
      </c>
      <c r="F119470">
        <f t="shared" si="3734"/>
        <v>7</v>
      </c>
      <c r="G119470">
        <f t="shared" si="3735"/>
        <v>18</v>
      </c>
    </row>
    <row r="119471" spans="1:7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>VLOOKUP(C119471,Подписчики!A:C,2,0)</f>
        <v>UTC+2</v>
      </c>
      <c r="F119471">
        <f t="shared" si="3734"/>
        <v>7</v>
      </c>
      <c r="G119471">
        <f t="shared" si="3735"/>
        <v>18</v>
      </c>
    </row>
    <row r="119472" spans="1:7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t="str">
        <f>VLOOKUP(C119472,Подписчики!A:C,2,0)</f>
        <v>UTC+2</v>
      </c>
      <c r="F119472">
        <f t="shared" si="3734"/>
        <v>7</v>
      </c>
      <c r="G119472">
        <f t="shared" si="3735"/>
        <v>18</v>
      </c>
    </row>
    <row r="119473" spans="1:7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>VLOOKUP(C119473,Подписчики!A:C,2,0)</f>
        <v>UTC+3</v>
      </c>
      <c r="F119473">
        <f t="shared" si="3734"/>
        <v>7</v>
      </c>
      <c r="G119473">
        <f t="shared" si="3735"/>
        <v>18</v>
      </c>
    </row>
    <row r="119474" spans="1:7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>VLOOKUP(C119474,Подписчики!A:C,2,0)</f>
        <v>UTC+0</v>
      </c>
      <c r="F119474">
        <f t="shared" si="3734"/>
        <v>7</v>
      </c>
      <c r="G119474">
        <f t="shared" si="3735"/>
        <v>18</v>
      </c>
    </row>
    <row r="119475" spans="1:7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>VLOOKUP(C119475,Подписчики!A:C,2,0)</f>
        <v>UTC+1</v>
      </c>
      <c r="F119475">
        <f t="shared" si="3734"/>
        <v>7</v>
      </c>
      <c r="G119475">
        <f t="shared" si="3735"/>
        <v>18</v>
      </c>
    </row>
    <row r="119476" spans="1:7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>VLOOKUP(C119476,Подписчики!A:C,2,0)</f>
        <v>UTC+1</v>
      </c>
      <c r="F119476">
        <f t="shared" si="3734"/>
        <v>7</v>
      </c>
      <c r="G119476">
        <f t="shared" si="3735"/>
        <v>18</v>
      </c>
    </row>
    <row r="119477" spans="1:7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>VLOOKUP(C119477,Подписчики!A:C,2,0)</f>
        <v>UTC+1</v>
      </c>
      <c r="F119477">
        <f t="shared" si="3734"/>
        <v>7</v>
      </c>
      <c r="G119477">
        <f t="shared" si="3735"/>
        <v>18</v>
      </c>
    </row>
    <row r="119478" spans="1:7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t="str">
        <f>VLOOKUP(C119478,Подписчики!A:C,2,0)</f>
        <v>UTC+2</v>
      </c>
      <c r="F119478">
        <f t="shared" si="3734"/>
        <v>7</v>
      </c>
      <c r="G119478">
        <f t="shared" si="3735"/>
        <v>18</v>
      </c>
    </row>
    <row r="119479" spans="1:7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>VLOOKUP(C119479,Подписчики!A:C,2,0)</f>
        <v>UTC+2</v>
      </c>
      <c r="F119479">
        <f t="shared" si="3734"/>
        <v>7</v>
      </c>
      <c r="G119479">
        <f t="shared" si="3735"/>
        <v>18</v>
      </c>
    </row>
    <row r="119480" spans="1:7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>VLOOKUP(C119480,Подписчики!A:C,2,0)</f>
        <v>UTC+1</v>
      </c>
      <c r="F119480">
        <f t="shared" si="3734"/>
        <v>7</v>
      </c>
      <c r="G119480">
        <f t="shared" si="3735"/>
        <v>18</v>
      </c>
    </row>
    <row r="119481" spans="1:7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>VLOOKUP(C119481,Подписчики!A:C,2,0)</f>
        <v>UTC+2</v>
      </c>
      <c r="F119481">
        <f t="shared" si="3734"/>
        <v>7</v>
      </c>
      <c r="G119481">
        <f t="shared" si="3735"/>
        <v>18</v>
      </c>
    </row>
    <row r="119482" spans="1:7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>VLOOKUP(C119482,Подписчики!A:C,2,0)</f>
        <v>UTC+2</v>
      </c>
      <c r="F119482">
        <f t="shared" si="3734"/>
        <v>7</v>
      </c>
      <c r="G119482">
        <f t="shared" si="3735"/>
        <v>18</v>
      </c>
    </row>
    <row r="119483" spans="1:7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>VLOOKUP(C119483,Подписчики!A:C,2,0)</f>
        <v>UTC+2</v>
      </c>
      <c r="F119483">
        <f t="shared" si="3734"/>
        <v>7</v>
      </c>
      <c r="G119483">
        <f t="shared" si="3735"/>
        <v>18</v>
      </c>
    </row>
    <row r="119484" spans="1:7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t="str">
        <f>VLOOKUP(C119484,Подписчики!A:C,2,0)</f>
        <v>UTC+2</v>
      </c>
      <c r="F119484">
        <f t="shared" si="3734"/>
        <v>7</v>
      </c>
      <c r="G119484">
        <f t="shared" si="3735"/>
        <v>18</v>
      </c>
    </row>
    <row r="119485" spans="1:7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>VLOOKUP(C119485,Подписчики!A:C,2,0)</f>
        <v>UTC+3</v>
      </c>
      <c r="F119485">
        <f t="shared" si="3734"/>
        <v>7</v>
      </c>
      <c r="G119485">
        <f t="shared" si="3735"/>
        <v>18</v>
      </c>
    </row>
    <row r="119486" spans="1:7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>VLOOKUP(C119486,Подписчики!A:C,2,0)</f>
        <v>UTC+3</v>
      </c>
      <c r="F119486">
        <f t="shared" si="3734"/>
        <v>7</v>
      </c>
      <c r="G119486">
        <f t="shared" si="3735"/>
        <v>18</v>
      </c>
    </row>
    <row r="119487" spans="1:7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>VLOOKUP(C119487,Подписчики!A:C,2,0)</f>
        <v>UTC+0</v>
      </c>
      <c r="F119487">
        <f t="shared" si="3734"/>
        <v>7</v>
      </c>
      <c r="G119487">
        <f t="shared" si="3735"/>
        <v>18</v>
      </c>
    </row>
    <row r="119488" spans="1:7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>VLOOKUP(C119488,Подписчики!A:C,2,0)</f>
        <v>UTC+0</v>
      </c>
      <c r="F119488">
        <f t="shared" si="3734"/>
        <v>7</v>
      </c>
      <c r="G119488">
        <f t="shared" si="3735"/>
        <v>18</v>
      </c>
    </row>
    <row r="119489" spans="1:7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>VLOOKUP(C119489,Подписчики!A:C,2,0)</f>
        <v>UTC+2</v>
      </c>
      <c r="F119489">
        <f t="shared" si="3734"/>
        <v>7</v>
      </c>
      <c r="G119489">
        <f t="shared" si="3735"/>
        <v>18</v>
      </c>
    </row>
    <row r="119490" spans="1:7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>VLOOKUP(C119490,Подписчики!A:C,2,0)</f>
        <v>UTC+2</v>
      </c>
      <c r="F119490">
        <f t="shared" si="3734"/>
        <v>7</v>
      </c>
      <c r="G119490">
        <f t="shared" si="3735"/>
        <v>18</v>
      </c>
    </row>
    <row r="119491" spans="1:7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>VLOOKUP(C119491,Подписчики!A:C,2,0)</f>
        <v>UTC+2</v>
      </c>
      <c r="F119491">
        <f t="shared" ref="F119491:F119554" si="3736">WEEKDAY(B119491)</f>
        <v>7</v>
      </c>
      <c r="G119491">
        <f t="shared" ref="G119491:G119554" si="3737">HOUR(B119491)</f>
        <v>18</v>
      </c>
    </row>
    <row r="119492" spans="1:7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>VLOOKUP(C119492,Подписчики!A:C,2,0)</f>
        <v>UTC+1</v>
      </c>
      <c r="F119492">
        <f t="shared" si="3736"/>
        <v>7</v>
      </c>
      <c r="G119492">
        <f t="shared" si="3737"/>
        <v>18</v>
      </c>
    </row>
    <row r="119493" spans="1:7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>VLOOKUP(C119493,Подписчики!A:C,2,0)</f>
        <v>UTC+2</v>
      </c>
      <c r="F119493">
        <f t="shared" si="3736"/>
        <v>7</v>
      </c>
      <c r="G119493">
        <f t="shared" si="3737"/>
        <v>18</v>
      </c>
    </row>
    <row r="119494" spans="1:7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>VLOOKUP(C119494,Подписчики!A:C,2,0)</f>
        <v>UTC+2</v>
      </c>
      <c r="F119494">
        <f t="shared" si="3736"/>
        <v>7</v>
      </c>
      <c r="G119494">
        <f t="shared" si="3737"/>
        <v>18</v>
      </c>
    </row>
    <row r="119495" spans="1:7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>VLOOKUP(C119495,Подписчики!A:C,2,0)</f>
        <v>UTC+0</v>
      </c>
      <c r="F119495">
        <f t="shared" si="3736"/>
        <v>7</v>
      </c>
      <c r="G119495">
        <f t="shared" si="3737"/>
        <v>18</v>
      </c>
    </row>
    <row r="119496" spans="1:7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>VLOOKUP(C119496,Подписчики!A:C,2,0)</f>
        <v>UTC+0</v>
      </c>
      <c r="F119496">
        <f t="shared" si="3736"/>
        <v>7</v>
      </c>
      <c r="G119496">
        <f t="shared" si="3737"/>
        <v>18</v>
      </c>
    </row>
    <row r="119497" spans="1:7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>VLOOKUP(C119497,Подписчики!A:C,2,0)</f>
        <v>UTC+0</v>
      </c>
      <c r="F119497">
        <f t="shared" si="3736"/>
        <v>7</v>
      </c>
      <c r="G119497">
        <f t="shared" si="3737"/>
        <v>18</v>
      </c>
    </row>
    <row r="119498" spans="1:7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t="str">
        <f>VLOOKUP(C119498,Подписчики!A:C,2,0)</f>
        <v>UTC+1</v>
      </c>
      <c r="F119498">
        <f t="shared" si="3736"/>
        <v>7</v>
      </c>
      <c r="G119498">
        <f t="shared" si="3737"/>
        <v>18</v>
      </c>
    </row>
    <row r="119499" spans="1:7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>VLOOKUP(C119499,Подписчики!A:C,2,0)</f>
        <v>UTC+1</v>
      </c>
      <c r="F119499">
        <f t="shared" si="3736"/>
        <v>7</v>
      </c>
      <c r="G119499">
        <f t="shared" si="3737"/>
        <v>18</v>
      </c>
    </row>
    <row r="119500" spans="1:7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>VLOOKUP(C119500,Подписчики!A:C,2,0)</f>
        <v>UTC+1</v>
      </c>
      <c r="F119500">
        <f t="shared" si="3736"/>
        <v>7</v>
      </c>
      <c r="G119500">
        <f t="shared" si="3737"/>
        <v>18</v>
      </c>
    </row>
    <row r="119501" spans="1:7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t="str">
        <f>VLOOKUP(C119501,Подписчики!A:C,2,0)</f>
        <v>UTC+6</v>
      </c>
      <c r="F119501">
        <f t="shared" si="3736"/>
        <v>7</v>
      </c>
      <c r="G119501">
        <f t="shared" si="3737"/>
        <v>18</v>
      </c>
    </row>
    <row r="119502" spans="1:7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>VLOOKUP(C119502,Подписчики!A:C,2,0)</f>
        <v>UTC+2</v>
      </c>
      <c r="F119502">
        <f t="shared" si="3736"/>
        <v>7</v>
      </c>
      <c r="G119502">
        <f t="shared" si="3737"/>
        <v>18</v>
      </c>
    </row>
    <row r="119503" spans="1:7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t="str">
        <f>VLOOKUP(C119503,Подписчики!A:C,2,0)</f>
        <v>UTC+3</v>
      </c>
      <c r="F119503">
        <f t="shared" si="3736"/>
        <v>7</v>
      </c>
      <c r="G119503">
        <f t="shared" si="3737"/>
        <v>18</v>
      </c>
    </row>
    <row r="119504" spans="1:7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>VLOOKUP(C119504,Подписчики!A:C,2,0)</f>
        <v>UTC+0</v>
      </c>
      <c r="F119504">
        <f t="shared" si="3736"/>
        <v>7</v>
      </c>
      <c r="G119504">
        <f t="shared" si="3737"/>
        <v>18</v>
      </c>
    </row>
    <row r="119505" spans="1:7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>VLOOKUP(C119505,Подписчики!A:C,2,0)</f>
        <v>UTC+2</v>
      </c>
      <c r="F119505">
        <f t="shared" si="3736"/>
        <v>7</v>
      </c>
      <c r="G119505">
        <f t="shared" si="3737"/>
        <v>18</v>
      </c>
    </row>
    <row r="119506" spans="1:7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>VLOOKUP(C119506,Подписчики!A:C,2,0)</f>
        <v>UTC+4</v>
      </c>
      <c r="F119506">
        <f t="shared" si="3736"/>
        <v>7</v>
      </c>
      <c r="G119506">
        <f t="shared" si="3737"/>
        <v>18</v>
      </c>
    </row>
    <row r="119507" spans="1:7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>VLOOKUP(C119507,Подписчики!A:C,2,0)</f>
        <v>UTC+0</v>
      </c>
      <c r="F119507">
        <f t="shared" si="3736"/>
        <v>7</v>
      </c>
      <c r="G119507">
        <f t="shared" si="3737"/>
        <v>18</v>
      </c>
    </row>
    <row r="119508" spans="1:7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>VLOOKUP(C119508,Подписчики!A:C,2,0)</f>
        <v>UTC+2</v>
      </c>
      <c r="F119508">
        <f t="shared" si="3736"/>
        <v>7</v>
      </c>
      <c r="G119508">
        <f t="shared" si="3737"/>
        <v>18</v>
      </c>
    </row>
    <row r="119509" spans="1:7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>VLOOKUP(C119509,Подписчики!A:C,2,0)</f>
        <v>UTC+1</v>
      </c>
      <c r="F119509">
        <f t="shared" si="3736"/>
        <v>7</v>
      </c>
      <c r="G119509">
        <f t="shared" si="3737"/>
        <v>18</v>
      </c>
    </row>
    <row r="119510" spans="1:7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t="str">
        <f>VLOOKUP(C119510,Подписчики!A:C,2,0)</f>
        <v>UTC+2</v>
      </c>
      <c r="F119510">
        <f t="shared" si="3736"/>
        <v>7</v>
      </c>
      <c r="G119510">
        <f t="shared" si="3737"/>
        <v>18</v>
      </c>
    </row>
    <row r="119511" spans="1:7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>VLOOKUP(C119511,Подписчики!A:C,2,0)</f>
        <v>UTC+4</v>
      </c>
      <c r="F119511">
        <f t="shared" si="3736"/>
        <v>7</v>
      </c>
      <c r="G119511">
        <f t="shared" si="3737"/>
        <v>18</v>
      </c>
    </row>
    <row r="119512" spans="1:7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>VLOOKUP(C119512,Подписчики!A:C,2,0)</f>
        <v>UTC+4</v>
      </c>
      <c r="F119512">
        <f t="shared" si="3736"/>
        <v>7</v>
      </c>
      <c r="G119512">
        <f t="shared" si="3737"/>
        <v>18</v>
      </c>
    </row>
    <row r="119513" spans="1:7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>VLOOKUP(C119513,Подписчики!A:C,2,0)</f>
        <v>UTC+1</v>
      </c>
      <c r="F119513">
        <f t="shared" si="3736"/>
        <v>7</v>
      </c>
      <c r="G119513">
        <f t="shared" si="3737"/>
        <v>18</v>
      </c>
    </row>
    <row r="119514" spans="1:7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>VLOOKUP(C119514,Подписчики!A:C,2,0)</f>
        <v>UTC+1</v>
      </c>
      <c r="F119514">
        <f t="shared" si="3736"/>
        <v>7</v>
      </c>
      <c r="G119514">
        <f t="shared" si="3737"/>
        <v>18</v>
      </c>
    </row>
    <row r="119515" spans="1:7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>VLOOKUP(C119515,Подписчики!A:C,2,0)</f>
        <v>UTC+1</v>
      </c>
      <c r="F119515">
        <f t="shared" si="3736"/>
        <v>7</v>
      </c>
      <c r="G119515">
        <f t="shared" si="3737"/>
        <v>18</v>
      </c>
    </row>
    <row r="119516" spans="1:7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>VLOOKUP(C119516,Подписчики!A:C,2,0)</f>
        <v>UTC+1</v>
      </c>
      <c r="F119516">
        <f t="shared" si="3736"/>
        <v>7</v>
      </c>
      <c r="G119516">
        <f t="shared" si="3737"/>
        <v>18</v>
      </c>
    </row>
    <row r="119517" spans="1:7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>VLOOKUP(C119517,Подписчики!A:C,2,0)</f>
        <v>UTC+4</v>
      </c>
      <c r="F119517">
        <f t="shared" si="3736"/>
        <v>7</v>
      </c>
      <c r="G119517">
        <f t="shared" si="3737"/>
        <v>18</v>
      </c>
    </row>
    <row r="119518" spans="1:7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>VLOOKUP(C119518,Подписчики!A:C,2,0)</f>
        <v>UTC+0</v>
      </c>
      <c r="F119518">
        <f t="shared" si="3736"/>
        <v>7</v>
      </c>
      <c r="G119518">
        <f t="shared" si="3737"/>
        <v>18</v>
      </c>
    </row>
    <row r="119519" spans="1:7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>VLOOKUP(C119519,Подписчики!A:C,2,0)</f>
        <v>UTC+1</v>
      </c>
      <c r="F119519">
        <f t="shared" si="3736"/>
        <v>7</v>
      </c>
      <c r="G119519">
        <f t="shared" si="3737"/>
        <v>18</v>
      </c>
    </row>
    <row r="119520" spans="1:7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>VLOOKUP(C119520,Подписчики!A:C,2,0)</f>
        <v>UTC+1</v>
      </c>
      <c r="F119520">
        <f t="shared" si="3736"/>
        <v>7</v>
      </c>
      <c r="G119520">
        <f t="shared" si="3737"/>
        <v>18</v>
      </c>
    </row>
    <row r="119521" spans="1:7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>VLOOKUP(C119521,Подписчики!A:C,2,0)</f>
        <v>UTC+2</v>
      </c>
      <c r="F119521">
        <f t="shared" si="3736"/>
        <v>7</v>
      </c>
      <c r="G119521">
        <f t="shared" si="3737"/>
        <v>18</v>
      </c>
    </row>
    <row r="119522" spans="1:7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>VLOOKUP(C119522,Подписчики!A:C,2,0)</f>
        <v>UTC+2</v>
      </c>
      <c r="F119522">
        <f t="shared" si="3736"/>
        <v>7</v>
      </c>
      <c r="G119522">
        <f t="shared" si="3737"/>
        <v>18</v>
      </c>
    </row>
    <row r="119523" spans="1:7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>VLOOKUP(C119523,Подписчики!A:C,2,0)</f>
        <v>UTC+3</v>
      </c>
      <c r="F119523">
        <f t="shared" si="3736"/>
        <v>7</v>
      </c>
      <c r="G119523">
        <f t="shared" si="3737"/>
        <v>18</v>
      </c>
    </row>
    <row r="119524" spans="1:7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t="str">
        <f>VLOOKUP(C119524,Подписчики!A:C,2,0)</f>
        <v>UTC+7</v>
      </c>
      <c r="F119524">
        <f t="shared" si="3736"/>
        <v>7</v>
      </c>
      <c r="G119524">
        <f t="shared" si="3737"/>
        <v>18</v>
      </c>
    </row>
    <row r="119525" spans="1:7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>VLOOKUP(C119525,Подписчики!A:C,2,0)</f>
        <v>UTC-8</v>
      </c>
      <c r="F119525">
        <f t="shared" si="3736"/>
        <v>7</v>
      </c>
      <c r="G119525">
        <f t="shared" si="3737"/>
        <v>18</v>
      </c>
    </row>
    <row r="119526" spans="1:7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>VLOOKUP(C119526,Подписчики!A:C,2,0)</f>
        <v>UTC+2</v>
      </c>
      <c r="F119526">
        <f t="shared" si="3736"/>
        <v>7</v>
      </c>
      <c r="G119526">
        <f t="shared" si="3737"/>
        <v>18</v>
      </c>
    </row>
    <row r="119527" spans="1:7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>VLOOKUP(C119527,Подписчики!A:C,2,0)</f>
        <v>UTC+2</v>
      </c>
      <c r="F119527">
        <f t="shared" si="3736"/>
        <v>7</v>
      </c>
      <c r="G119527">
        <f t="shared" si="3737"/>
        <v>18</v>
      </c>
    </row>
    <row r="119528" spans="1:7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>VLOOKUP(C119528,Подписчики!A:C,2,0)</f>
        <v>UTC+0</v>
      </c>
      <c r="F119528">
        <f t="shared" si="3736"/>
        <v>7</v>
      </c>
      <c r="G119528">
        <f t="shared" si="3737"/>
        <v>18</v>
      </c>
    </row>
    <row r="119529" spans="1:7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>VLOOKUP(C119529,Подписчики!A:C,2,0)</f>
        <v>UTC+0</v>
      </c>
      <c r="F119529">
        <f t="shared" si="3736"/>
        <v>7</v>
      </c>
      <c r="G119529">
        <f t="shared" si="3737"/>
        <v>18</v>
      </c>
    </row>
    <row r="119530" spans="1:7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>VLOOKUP(C119530,Подписчики!A:C,2,0)</f>
        <v>UTC+0</v>
      </c>
      <c r="F119530">
        <f t="shared" si="3736"/>
        <v>7</v>
      </c>
      <c r="G119530">
        <f t="shared" si="3737"/>
        <v>18</v>
      </c>
    </row>
    <row r="119531" spans="1:7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>VLOOKUP(C119531,Подписчики!A:C,2,0)</f>
        <v>UTC+1</v>
      </c>
      <c r="F119531">
        <f t="shared" si="3736"/>
        <v>7</v>
      </c>
      <c r="G119531">
        <f t="shared" si="3737"/>
        <v>18</v>
      </c>
    </row>
    <row r="119532" spans="1:7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>VLOOKUP(C119532,Подписчики!A:C,2,0)</f>
        <v>UTC+1</v>
      </c>
      <c r="F119532">
        <f t="shared" si="3736"/>
        <v>7</v>
      </c>
      <c r="G119532">
        <f t="shared" si="3737"/>
        <v>18</v>
      </c>
    </row>
    <row r="119533" spans="1:7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>VLOOKUP(C119533,Подписчики!A:C,2,0)</f>
        <v>UTC+3</v>
      </c>
      <c r="F119533">
        <f t="shared" si="3736"/>
        <v>7</v>
      </c>
      <c r="G119533">
        <f t="shared" si="3737"/>
        <v>18</v>
      </c>
    </row>
    <row r="119534" spans="1:7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>VLOOKUP(C119534,Подписчики!A:C,2,0)</f>
        <v>UTC+3</v>
      </c>
      <c r="F119534">
        <f t="shared" si="3736"/>
        <v>7</v>
      </c>
      <c r="G119534">
        <f t="shared" si="3737"/>
        <v>18</v>
      </c>
    </row>
    <row r="119535" spans="1:7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>VLOOKUP(C119535,Подписчики!A:C,2,0)</f>
        <v>UTC+1</v>
      </c>
      <c r="F119535">
        <f t="shared" si="3736"/>
        <v>7</v>
      </c>
      <c r="G119535">
        <f t="shared" si="3737"/>
        <v>18</v>
      </c>
    </row>
    <row r="119536" spans="1:7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t="str">
        <f>VLOOKUP(C119536,Подписчики!A:C,2,0)</f>
        <v>UTC-3</v>
      </c>
      <c r="F119536">
        <f t="shared" si="3736"/>
        <v>7</v>
      </c>
      <c r="G119536">
        <f t="shared" si="3737"/>
        <v>18</v>
      </c>
    </row>
    <row r="119537" spans="1:7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t="str">
        <f>VLOOKUP(C119537,Подписчики!A:C,2,0)</f>
        <v>UTC+3</v>
      </c>
      <c r="F119537">
        <f t="shared" si="3736"/>
        <v>7</v>
      </c>
      <c r="G119537">
        <f t="shared" si="3737"/>
        <v>18</v>
      </c>
    </row>
    <row r="119538" spans="1:7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>VLOOKUP(C119538,Подписчики!A:C,2,0)</f>
        <v>UTC+3</v>
      </c>
      <c r="F119538">
        <f t="shared" si="3736"/>
        <v>7</v>
      </c>
      <c r="G119538">
        <f t="shared" si="3737"/>
        <v>18</v>
      </c>
    </row>
    <row r="119539" spans="1:7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>VLOOKUP(C119539,Подписчики!A:C,2,0)</f>
        <v>UTC-3</v>
      </c>
      <c r="F119539">
        <f t="shared" si="3736"/>
        <v>7</v>
      </c>
      <c r="G119539">
        <f t="shared" si="3737"/>
        <v>18</v>
      </c>
    </row>
    <row r="119540" spans="1:7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>VLOOKUP(C119540,Подписчики!A:C,2,0)</f>
        <v>UTC+2</v>
      </c>
      <c r="F119540">
        <f t="shared" si="3736"/>
        <v>7</v>
      </c>
      <c r="G119540">
        <f t="shared" si="3737"/>
        <v>18</v>
      </c>
    </row>
    <row r="119541" spans="1:7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>VLOOKUP(C119541,Подписчики!A:C,2,0)</f>
        <v>UTC+1</v>
      </c>
      <c r="F119541">
        <f t="shared" si="3736"/>
        <v>7</v>
      </c>
      <c r="G119541">
        <f t="shared" si="3737"/>
        <v>18</v>
      </c>
    </row>
    <row r="119542" spans="1:7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>VLOOKUP(C119542,Подписчики!A:C,2,0)</f>
        <v>UTC+1</v>
      </c>
      <c r="F119542">
        <f t="shared" si="3736"/>
        <v>7</v>
      </c>
      <c r="G119542">
        <f t="shared" si="3737"/>
        <v>18</v>
      </c>
    </row>
    <row r="119543" spans="1:7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>VLOOKUP(C119543,Подписчики!A:C,2,0)</f>
        <v>UTC-3</v>
      </c>
      <c r="F119543">
        <f t="shared" si="3736"/>
        <v>7</v>
      </c>
      <c r="G119543">
        <f t="shared" si="3737"/>
        <v>18</v>
      </c>
    </row>
    <row r="119544" spans="1:7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>VLOOKUP(C119544,Подписчики!A:C,2,0)</f>
        <v>UTC+2</v>
      </c>
      <c r="F119544">
        <f t="shared" si="3736"/>
        <v>7</v>
      </c>
      <c r="G119544">
        <f t="shared" si="3737"/>
        <v>18</v>
      </c>
    </row>
    <row r="119545" spans="1:7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>VLOOKUP(C119545,Подписчики!A:C,2,0)</f>
        <v>UTC+2</v>
      </c>
      <c r="F119545">
        <f t="shared" si="3736"/>
        <v>7</v>
      </c>
      <c r="G119545">
        <f t="shared" si="3737"/>
        <v>18</v>
      </c>
    </row>
    <row r="119546" spans="1:7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>VLOOKUP(C119546,Подписчики!A:C,2,0)</f>
        <v>UTC+6</v>
      </c>
      <c r="F119546">
        <f t="shared" si="3736"/>
        <v>7</v>
      </c>
      <c r="G119546">
        <f t="shared" si="3737"/>
        <v>18</v>
      </c>
    </row>
    <row r="119547" spans="1:7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>VLOOKUP(C119547,Подписчики!A:C,2,0)</f>
        <v>UTC+0</v>
      </c>
      <c r="F119547">
        <f t="shared" si="3736"/>
        <v>7</v>
      </c>
      <c r="G119547">
        <f t="shared" si="3737"/>
        <v>18</v>
      </c>
    </row>
    <row r="119548" spans="1:7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t="str">
        <f>VLOOKUP(C119548,Подписчики!A:C,2,0)</f>
        <v>UTC+1</v>
      </c>
      <c r="F119548">
        <f t="shared" si="3736"/>
        <v>7</v>
      </c>
      <c r=